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27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</row>
    <row r="20" spans="1:214" ht="13.8">
      <c r="A20" s="15"/>
      <c r="B20" s="24" t="s">
        <v>72</v>
      </c>
      <c r="C20" s="25">
        <f>[23]ETED!C22</f>
        <v>0.52941563655987134</v>
      </c>
      <c r="D20" s="25">
        <f>[23]ETED!D22</f>
        <v>0</v>
      </c>
      <c r="E20" s="25">
        <f>[23]ETED!E22</f>
        <v>0.52941563655987134</v>
      </c>
      <c r="F20" s="26">
        <f>[23]ETED!F22</f>
        <v>0</v>
      </c>
      <c r="G20" s="27"/>
      <c r="H20" s="25">
        <f>[23]ETED!H22</f>
        <v>0</v>
      </c>
      <c r="I20" s="25">
        <f>[23]ETED!I22</f>
        <v>0</v>
      </c>
      <c r="J20" s="26">
        <f>[23]ETED!J22</f>
        <v>0</v>
      </c>
      <c r="K20" s="27"/>
      <c r="L20" s="25">
        <f>[23]ETED!L22</f>
        <v>0</v>
      </c>
      <c r="M20" s="25">
        <f>[23]ETED!M22</f>
        <v>0</v>
      </c>
      <c r="N20" s="25">
        <f>[23]ETED!N22</f>
        <v>0</v>
      </c>
      <c r="O20" s="25">
        <f>[23]ETED!O22</f>
        <v>0</v>
      </c>
      <c r="P20" s="25">
        <f>[23]ETED!P22</f>
        <v>0</v>
      </c>
      <c r="Q20" s="25">
        <f>[23]ETED!Q22</f>
        <v>0</v>
      </c>
      <c r="R20" s="25">
        <f>[23]ETED!R22</f>
        <v>0</v>
      </c>
      <c r="S20" s="25">
        <f>[23]ETED!S22</f>
        <v>0</v>
      </c>
      <c r="T20" s="25">
        <f>[23]ETED!T22</f>
        <v>0</v>
      </c>
      <c r="U20" s="25">
        <f>[23]ETED!U22</f>
        <v>0</v>
      </c>
      <c r="V20" s="25">
        <f>[23]ETED!V22</f>
        <v>0</v>
      </c>
      <c r="W20" s="25">
        <f>[23]ETED!W22</f>
        <v>0</v>
      </c>
      <c r="X20" s="25">
        <f>[23]ETED!X22</f>
        <v>0</v>
      </c>
      <c r="Y20" s="25">
        <f>[23]ETED!Y22</f>
        <v>0</v>
      </c>
      <c r="Z20" s="25">
        <f>[23]ETED!Z22</f>
        <v>0</v>
      </c>
      <c r="AA20" s="25">
        <f>[23]ETED!AA22</f>
        <v>0</v>
      </c>
      <c r="AB20" s="25">
        <f>[23]ETED!AB22</f>
        <v>0</v>
      </c>
      <c r="AC20" s="25">
        <f>[23]ETED!AC22</f>
        <v>0</v>
      </c>
      <c r="AD20" s="25">
        <f>[23]ETED!AD22</f>
        <v>0</v>
      </c>
      <c r="AE20" s="25">
        <f>[23]ETED!AE22</f>
        <v>0</v>
      </c>
      <c r="AF20" s="25">
        <f>[23]ETED!AF22</f>
        <v>0</v>
      </c>
      <c r="AG20" s="25">
        <f>[23]ETED!AG22</f>
        <v>0</v>
      </c>
      <c r="AH20" s="25">
        <f>[23]ETED!AH22</f>
        <v>0</v>
      </c>
      <c r="AI20" s="25">
        <f>[23]ETED!AI22</f>
        <v>0</v>
      </c>
      <c r="AJ20" s="25">
        <f>[23]ETED!AJ22</f>
        <v>0</v>
      </c>
      <c r="AK20" s="25">
        <f>[23]ETED!AK22</f>
        <v>0</v>
      </c>
      <c r="AL20" s="25">
        <f>[23]ETED!AL22</f>
        <v>0</v>
      </c>
      <c r="AM20" s="25">
        <f>[23]ETED!AM22</f>
        <v>0</v>
      </c>
      <c r="AN20" s="25">
        <f>[23]ETED!AN22</f>
        <v>0</v>
      </c>
      <c r="AO20" s="25">
        <f>[23]ETED!AO22</f>
        <v>0</v>
      </c>
      <c r="AP20" s="25">
        <f>[23]ETED!AP22</f>
        <v>0</v>
      </c>
      <c r="AQ20" s="25">
        <f>[23]ETED!AQ22</f>
        <v>0</v>
      </c>
      <c r="AR20" s="25">
        <f>[23]ETED!AR22</f>
        <v>0</v>
      </c>
      <c r="AS20" s="25">
        <f>[23]ETED!AS22</f>
        <v>0</v>
      </c>
      <c r="AT20" s="25">
        <f>[23]ETED!AT22</f>
        <v>0</v>
      </c>
      <c r="AU20" s="25">
        <f>[23]ETED!AU22</f>
        <v>0</v>
      </c>
      <c r="AV20" s="25">
        <f>[23]ETED!AV22</f>
        <v>0</v>
      </c>
      <c r="AW20" s="25">
        <f>[23]ETED!AW22</f>
        <v>0</v>
      </c>
      <c r="AX20" s="25">
        <f>[23]ETED!AX22</f>
        <v>0</v>
      </c>
      <c r="AY20" s="25">
        <f>[23]ETED!AY22</f>
        <v>0</v>
      </c>
      <c r="AZ20" s="25">
        <f>[23]ETED!AZ22</f>
        <v>0</v>
      </c>
      <c r="BA20" s="25">
        <f>[23]ETED!BA22</f>
        <v>0</v>
      </c>
      <c r="BB20" s="25">
        <f>[23]ETED!BB22</f>
        <v>0</v>
      </c>
      <c r="BC20" s="25">
        <f>[23]ETED!BC22</f>
        <v>0</v>
      </c>
      <c r="BD20" s="25">
        <f>[23]ETED!BD22</f>
        <v>0</v>
      </c>
      <c r="BE20" s="25">
        <f>[23]ETED!BE22</f>
        <v>0</v>
      </c>
      <c r="BF20" s="25">
        <f>[23]ETED!BF22</f>
        <v>0</v>
      </c>
      <c r="BG20" s="25">
        <f>[23]ETED!BG22</f>
        <v>0</v>
      </c>
      <c r="BH20" s="25">
        <f>[23]ETED!BH22</f>
        <v>0</v>
      </c>
      <c r="BI20" s="25">
        <f>[23]ETED!BI22</f>
        <v>0</v>
      </c>
      <c r="BJ20" s="25">
        <f>[23]ETED!BJ22</f>
        <v>0</v>
      </c>
      <c r="BK20" s="25">
        <f>[23]ETED!BK22</f>
        <v>0</v>
      </c>
      <c r="BL20" s="25">
        <f>[23]ETED!BL22</f>
        <v>0</v>
      </c>
      <c r="BM20" s="25">
        <f>[23]ETED!BM22</f>
        <v>0</v>
      </c>
      <c r="BN20" s="25">
        <f>[23]ETED!BN22</f>
        <v>0</v>
      </c>
      <c r="BO20" s="25">
        <f>[23]ETED!BO22</f>
        <v>0</v>
      </c>
      <c r="BP20" s="25">
        <f>[23]ETED!BP22</f>
        <v>0</v>
      </c>
      <c r="BQ20" s="25">
        <f>[23]ETED!BQ22</f>
        <v>0</v>
      </c>
      <c r="BR20" s="25">
        <f>[23]ETED!BR22</f>
        <v>0</v>
      </c>
      <c r="BS20" s="25">
        <f>[23]ETED!BS22</f>
        <v>0</v>
      </c>
      <c r="BT20" s="25">
        <f>[23]ETED!BT22</f>
        <v>0</v>
      </c>
      <c r="BU20" s="25">
        <f>[23]ETED!BU22</f>
        <v>0</v>
      </c>
      <c r="BV20" s="25">
        <f>[23]ETED!BV22</f>
        <v>0</v>
      </c>
      <c r="BW20" s="25">
        <f>[23]ETED!BW22</f>
        <v>0</v>
      </c>
      <c r="BX20" s="25">
        <f>[23]ETED!BX22</f>
        <v>0</v>
      </c>
      <c r="BY20" s="25">
        <f>[23]ETED!BY22</f>
        <v>0</v>
      </c>
      <c r="BZ20" s="25">
        <f>[23]ETED!BZ22</f>
        <v>0</v>
      </c>
      <c r="CA20" s="25">
        <f>[23]ETED!CA22</f>
        <v>0</v>
      </c>
      <c r="CB20" s="25">
        <f>[23]ETED!CB22</f>
        <v>0</v>
      </c>
      <c r="CC20" s="25">
        <f>[23]ETED!CC22</f>
        <v>0</v>
      </c>
      <c r="CD20" s="25">
        <f>[23]ETED!CD22</f>
        <v>0</v>
      </c>
      <c r="CE20" s="25">
        <f>[23]ETED!CE22</f>
        <v>0</v>
      </c>
      <c r="CF20" s="25">
        <f>[23]ETED!CF22</f>
        <v>0</v>
      </c>
      <c r="CG20" s="25">
        <f>[23]ETED!CG22</f>
        <v>0</v>
      </c>
      <c r="CH20" s="25">
        <f>[23]ETED!CH22</f>
        <v>0</v>
      </c>
      <c r="CI20" s="25">
        <f>[23]ETED!CI22</f>
        <v>0</v>
      </c>
      <c r="CJ20" s="25">
        <f>[23]ETED!CJ22</f>
        <v>0</v>
      </c>
      <c r="CK20" s="25">
        <f>[23]ETED!CK22</f>
        <v>0</v>
      </c>
      <c r="CL20" s="25">
        <f>[23]ETED!CL22</f>
        <v>0</v>
      </c>
      <c r="CM20" s="25">
        <f>[23]ETED!CM22</f>
        <v>0</v>
      </c>
      <c r="CN20" s="25">
        <f>[23]ETED!CN22</f>
        <v>0</v>
      </c>
      <c r="CO20" s="25">
        <f>[23]ETED!CO22</f>
        <v>0</v>
      </c>
      <c r="CP20" s="25">
        <f>[23]ETED!CP22</f>
        <v>0</v>
      </c>
      <c r="CQ20" s="25">
        <f>[23]ETED!CQ22</f>
        <v>0</v>
      </c>
      <c r="CR20" s="25">
        <f>[23]ETED!CR22</f>
        <v>0</v>
      </c>
      <c r="CS20" s="25">
        <f>[23]ETED!CS22</f>
        <v>0</v>
      </c>
      <c r="CT20" s="25">
        <f>[23]ETED!CT22</f>
        <v>0</v>
      </c>
      <c r="CU20" s="25">
        <f>[23]ETED!CU22</f>
        <v>0</v>
      </c>
      <c r="CV20" s="25">
        <f>[23]ETED!CV22</f>
        <v>0</v>
      </c>
      <c r="CW20" s="25">
        <f>[23]ETED!CW22</f>
        <v>0</v>
      </c>
      <c r="CX20" s="25">
        <f>[23]ETED!CX22</f>
        <v>0</v>
      </c>
      <c r="CY20" s="25">
        <f>[23]ETED!CY22</f>
        <v>0</v>
      </c>
      <c r="CZ20" s="25">
        <f>[23]ETED!CZ22</f>
        <v>0</v>
      </c>
      <c r="DA20" s="25">
        <f>[23]ETED!DA22</f>
        <v>0</v>
      </c>
      <c r="DB20" s="25">
        <f>[23]ETED!DB22</f>
        <v>0</v>
      </c>
      <c r="DC20" s="25">
        <f>[23]ETED!DC22</f>
        <v>0</v>
      </c>
      <c r="DD20" s="25">
        <f>[23]ETED!DD22</f>
        <v>0</v>
      </c>
      <c r="DE20" s="25">
        <f>[23]ETED!DE22</f>
        <v>0</v>
      </c>
      <c r="DF20" s="25">
        <f>[23]ETED!DF22</f>
        <v>0</v>
      </c>
      <c r="DG20" s="25">
        <f>[23]ETED!DG22</f>
        <v>0</v>
      </c>
      <c r="DH20" s="25">
        <f>[23]ETED!DH22</f>
        <v>0</v>
      </c>
      <c r="DI20" s="25">
        <f>[23]ETED!DI22</f>
        <v>0</v>
      </c>
      <c r="DJ20" s="25">
        <f>[23]ETED!DJ22</f>
        <v>0</v>
      </c>
      <c r="DK20" s="25">
        <f>[23]ETED!DK22</f>
        <v>0</v>
      </c>
      <c r="DL20" s="25">
        <f>[23]ETED!DL22</f>
        <v>0</v>
      </c>
      <c r="DM20" s="25">
        <f>[23]ETED!DM22</f>
        <v>0</v>
      </c>
      <c r="DN20" s="25">
        <f>[23]ETED!DN22</f>
        <v>0</v>
      </c>
      <c r="DO20" s="25">
        <f>[23]ETED!DO22</f>
        <v>0</v>
      </c>
      <c r="DP20" s="25">
        <f>[23]ETED!DP22</f>
        <v>0</v>
      </c>
      <c r="DQ20" s="25">
        <f>[23]ETED!DQ22</f>
        <v>0</v>
      </c>
      <c r="DR20" s="25">
        <f>[23]ETED!DR22</f>
        <v>0</v>
      </c>
      <c r="DS20" s="25">
        <f>[23]ETED!DS22</f>
        <v>0</v>
      </c>
      <c r="DT20" s="25">
        <f>[23]ETED!DT22</f>
        <v>0</v>
      </c>
      <c r="DU20" s="25">
        <f>[23]ETED!DU22</f>
        <v>0</v>
      </c>
      <c r="DV20" s="25">
        <f>[23]ETED!DV22</f>
        <v>0</v>
      </c>
      <c r="DW20" s="25">
        <f>[23]ETED!DW22</f>
        <v>0</v>
      </c>
      <c r="DX20" s="25">
        <f>[23]ETED!DX22</f>
        <v>0</v>
      </c>
      <c r="DY20" s="25">
        <f>[23]ETED!DY22</f>
        <v>0</v>
      </c>
      <c r="DZ20" s="25">
        <f>[23]ETED!DZ22</f>
        <v>0</v>
      </c>
      <c r="EA20" s="25">
        <f>[23]ETED!EA22</f>
        <v>0</v>
      </c>
      <c r="EB20" s="25">
        <f>[23]ETED!EB22</f>
        <v>0</v>
      </c>
      <c r="EC20" s="25">
        <f>[23]ETED!EC22</f>
        <v>0</v>
      </c>
      <c r="ED20" s="25">
        <f>[23]ETED!ED22</f>
        <v>0</v>
      </c>
      <c r="EE20" s="25">
        <f>[23]ETED!EE22</f>
        <v>0</v>
      </c>
      <c r="EF20" s="25">
        <f>[23]ETED!EF22</f>
        <v>0</v>
      </c>
      <c r="EG20" s="25">
        <f>[23]ETED!EG22</f>
        <v>0</v>
      </c>
      <c r="EH20" s="25">
        <f>[23]ETED!EH22</f>
        <v>0</v>
      </c>
      <c r="EI20" s="25">
        <f>[23]ETED!EI22</f>
        <v>0</v>
      </c>
      <c r="EJ20" s="25">
        <f>[23]ETED!EJ22</f>
        <v>0</v>
      </c>
      <c r="EK20" s="25">
        <f>[23]ETED!EK22</f>
        <v>0</v>
      </c>
      <c r="EL20" s="25">
        <f>[23]ETED!EL22</f>
        <v>0</v>
      </c>
      <c r="EM20" s="25">
        <f>[23]ETED!EM22</f>
        <v>0</v>
      </c>
      <c r="EN20" s="25">
        <f>[23]ETED!EN22</f>
        <v>0</v>
      </c>
      <c r="EO20" s="25">
        <f>[23]ETED!EO22</f>
        <v>0</v>
      </c>
      <c r="EP20" s="25">
        <f>[23]ETED!EP22</f>
        <v>0</v>
      </c>
      <c r="EQ20" s="25">
        <f>[23]ETED!EQ22</f>
        <v>0</v>
      </c>
      <c r="ER20" s="25">
        <f>[23]ETED!ER22</f>
        <v>0</v>
      </c>
      <c r="ES20" s="25">
        <f>[23]ETED!ES22</f>
        <v>0</v>
      </c>
      <c r="ET20" s="25">
        <f>[23]ETED!ET22</f>
        <v>0</v>
      </c>
      <c r="EU20" s="25">
        <f>[23]ETED!EU22</f>
        <v>0</v>
      </c>
      <c r="EV20" s="25">
        <f>[23]ETED!EV22</f>
        <v>0</v>
      </c>
      <c r="EW20" s="25">
        <f>[23]ETED!EW22</f>
        <v>0</v>
      </c>
      <c r="EX20" s="25">
        <f>[23]ETED!EX22</f>
        <v>0</v>
      </c>
      <c r="EY20" s="25">
        <f>[23]ETED!EY22</f>
        <v>1.7752731182500678</v>
      </c>
      <c r="EZ20" s="25">
        <f>[23]ETED!EZ22</f>
        <v>0</v>
      </c>
      <c r="FA20" s="25">
        <f>[23]ETED!FA22</f>
        <v>0</v>
      </c>
      <c r="FB20" s="25">
        <f>[23]ETED!FB22</f>
        <v>0</v>
      </c>
      <c r="FC20" s="25">
        <f>[23]ETED!FC22</f>
        <v>0</v>
      </c>
      <c r="FD20" s="25">
        <f>[23]ETED!FD22</f>
        <v>2.0489492108827454</v>
      </c>
      <c r="FE20" s="25">
        <f>[23]ETED!FE22</f>
        <v>0</v>
      </c>
      <c r="FF20" s="25">
        <f>[23]ETED!FF22</f>
        <v>0</v>
      </c>
      <c r="FG20" s="25">
        <f>[23]ETED!FG22</f>
        <v>0</v>
      </c>
      <c r="FH20" s="25">
        <f>[23]ETED!FH22</f>
        <v>0</v>
      </c>
      <c r="FI20" s="25">
        <f>[23]ETED!FI22</f>
        <v>2.2291090209345987</v>
      </c>
      <c r="FJ20" s="25">
        <f>[23]ETED!FJ22</f>
        <v>0</v>
      </c>
      <c r="FK20" s="25">
        <f>[23]ETED!FK22</f>
        <v>0</v>
      </c>
      <c r="FL20" s="25">
        <f>[23]ETED!FL22</f>
        <v>0</v>
      </c>
      <c r="FM20" s="25">
        <f>[23]ETED!FM22</f>
        <v>0</v>
      </c>
      <c r="FN20" s="25">
        <f>[23]ETED!FN22</f>
        <v>0.53273518979809165</v>
      </c>
      <c r="FO20" s="25">
        <f>[23]ETED!FO22</f>
        <v>2.2041785195531234</v>
      </c>
      <c r="FP20" s="25">
        <f>[23]ETED!FP22</f>
        <v>0</v>
      </c>
      <c r="FQ20" s="25">
        <f>[23]ETED!FQ22</f>
        <v>0</v>
      </c>
      <c r="FR20" s="25">
        <f>[23]ETED!FR22</f>
        <v>0.5030513216132747</v>
      </c>
      <c r="FS20" s="25">
        <f>[23]ETED!FS22</f>
        <v>0</v>
      </c>
      <c r="FT20" s="25">
        <f>[23]ETED!FT22</f>
        <v>0</v>
      </c>
      <c r="FU20" s="25">
        <f>[23]ETED!FU22</f>
        <v>2.1726300061606314</v>
      </c>
      <c r="FV20" s="25">
        <f>[23]ETED!FV22</f>
        <v>0</v>
      </c>
      <c r="FW20" s="25">
        <f>[23]ETED!FW22</f>
        <v>0</v>
      </c>
      <c r="FX20" s="25">
        <f>[23]ETED!FX22</f>
        <v>0</v>
      </c>
      <c r="FY20" s="25">
        <f>[23]ETED!FY22</f>
        <v>0.52941563655987134</v>
      </c>
      <c r="FZ20" s="27"/>
      <c r="GA20" s="25">
        <f>[23]ETED!JQ22</f>
        <v>0</v>
      </c>
      <c r="GB20" s="25">
        <f>[23]ETED!JR22</f>
        <v>0</v>
      </c>
      <c r="GC20" s="25">
        <f>[23]ETED!JS22</f>
        <v>0</v>
      </c>
      <c r="GD20" s="25">
        <f>[23]ETED!JT22</f>
        <v>0</v>
      </c>
      <c r="GE20" s="25">
        <f>[23]ETED!JU22</f>
        <v>0</v>
      </c>
      <c r="GF20" s="25">
        <f>[23]ETED!JV22</f>
        <v>0</v>
      </c>
      <c r="GG20" s="25">
        <f>[23]ETED!JW22</f>
        <v>0</v>
      </c>
      <c r="GH20" s="25">
        <f>[23]ETED!JX22</f>
        <v>0</v>
      </c>
      <c r="GI20" s="25">
        <f>[23]ETED!JY22</f>
        <v>0</v>
      </c>
      <c r="GJ20" s="25">
        <f>[23]ETED!JZ22</f>
        <v>0</v>
      </c>
      <c r="GK20" s="25">
        <f>[23]ETED!KA22</f>
        <v>0</v>
      </c>
      <c r="GL20" s="25">
        <f>[23]ETED!KB22</f>
        <v>1.7752731182500678</v>
      </c>
      <c r="GM20" s="25">
        <f>[23]ETED!KC22</f>
        <v>4.2780582318173437</v>
      </c>
      <c r="GN20" s="25">
        <f>[23]ETED!KD22</f>
        <v>5.4125950371251212</v>
      </c>
      <c r="GO20" s="25">
        <f>+C20</f>
        <v>0.52941563655987134</v>
      </c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</row>
    <row r="21" spans="1:214" ht="13.8">
      <c r="A21" s="15"/>
      <c r="B21" s="18" t="s">
        <v>73</v>
      </c>
      <c r="C21" s="19">
        <f>[23]ETED!C23</f>
        <v>0.52941563655987134</v>
      </c>
      <c r="D21" s="19">
        <f>[23]ETED!D23</f>
        <v>0</v>
      </c>
      <c r="E21" s="19">
        <f>[23]ETED!E23</f>
        <v>0.52941563655987134</v>
      </c>
      <c r="F21" s="20">
        <f>[23]ETED!F23</f>
        <v>0</v>
      </c>
      <c r="G21" s="19"/>
      <c r="H21" s="19">
        <f>[23]ETED!H23</f>
        <v>0</v>
      </c>
      <c r="I21" s="19">
        <f>[23]ETED!I23</f>
        <v>0</v>
      </c>
      <c r="J21" s="20">
        <f>[23]ETED!J23</f>
        <v>0</v>
      </c>
      <c r="K21" s="19"/>
      <c r="L21" s="19">
        <f>[23]ETED!L23</f>
        <v>0</v>
      </c>
      <c r="M21" s="19">
        <f>[23]ETED!M23</f>
        <v>0</v>
      </c>
      <c r="N21" s="19">
        <f>[23]ETED!N23</f>
        <v>0</v>
      </c>
      <c r="O21" s="19">
        <f>[23]ETED!O23</f>
        <v>0</v>
      </c>
      <c r="P21" s="19">
        <f>[23]ETED!P23</f>
        <v>0</v>
      </c>
      <c r="Q21" s="19">
        <f>[23]ETED!Q23</f>
        <v>0</v>
      </c>
      <c r="R21" s="19">
        <f>[23]ETED!R23</f>
        <v>0</v>
      </c>
      <c r="S21" s="19">
        <f>[23]ETED!S23</f>
        <v>0</v>
      </c>
      <c r="T21" s="19">
        <f>[23]ETED!T23</f>
        <v>0</v>
      </c>
      <c r="U21" s="19">
        <f>[23]ETED!U23</f>
        <v>0</v>
      </c>
      <c r="V21" s="19">
        <f>[23]ETED!V23</f>
        <v>0</v>
      </c>
      <c r="W21" s="19">
        <f>[23]ETED!W23</f>
        <v>0</v>
      </c>
      <c r="X21" s="19">
        <f>[23]ETED!X23</f>
        <v>0</v>
      </c>
      <c r="Y21" s="19">
        <f>[23]ETED!Y23</f>
        <v>0</v>
      </c>
      <c r="Z21" s="19">
        <f>[23]ETED!Z23</f>
        <v>0</v>
      </c>
      <c r="AA21" s="19">
        <f>[23]ETED!AA23</f>
        <v>0</v>
      </c>
      <c r="AB21" s="19">
        <f>[23]ETED!AB23</f>
        <v>0</v>
      </c>
      <c r="AC21" s="19">
        <f>[23]ETED!AC23</f>
        <v>0</v>
      </c>
      <c r="AD21" s="19">
        <f>[23]ETED!AD23</f>
        <v>0</v>
      </c>
      <c r="AE21" s="19">
        <f>[23]ETED!AE23</f>
        <v>0</v>
      </c>
      <c r="AF21" s="19">
        <f>[23]ETED!AF23</f>
        <v>0</v>
      </c>
      <c r="AG21" s="19">
        <f>[23]ETED!AG23</f>
        <v>0</v>
      </c>
      <c r="AH21" s="19">
        <f>[23]ETED!AH23</f>
        <v>0</v>
      </c>
      <c r="AI21" s="19">
        <f>[23]ETED!AI23</f>
        <v>0</v>
      </c>
      <c r="AJ21" s="19">
        <f>[23]ETED!AJ23</f>
        <v>0</v>
      </c>
      <c r="AK21" s="19">
        <f>[23]ETED!AK23</f>
        <v>0</v>
      </c>
      <c r="AL21" s="19">
        <f>[23]ETED!AL23</f>
        <v>0</v>
      </c>
      <c r="AM21" s="19">
        <f>[23]ETED!AM23</f>
        <v>0</v>
      </c>
      <c r="AN21" s="19">
        <f>[23]ETED!AN23</f>
        <v>0</v>
      </c>
      <c r="AO21" s="19">
        <f>[23]ETED!AO23</f>
        <v>0</v>
      </c>
      <c r="AP21" s="19">
        <f>[23]ETED!AP23</f>
        <v>0</v>
      </c>
      <c r="AQ21" s="19">
        <f>[23]ETED!AQ23</f>
        <v>0</v>
      </c>
      <c r="AR21" s="19">
        <f>[23]ETED!AR23</f>
        <v>0</v>
      </c>
      <c r="AS21" s="19">
        <f>[23]ETED!AS23</f>
        <v>0</v>
      </c>
      <c r="AT21" s="19">
        <f>[23]ETED!AT23</f>
        <v>0</v>
      </c>
      <c r="AU21" s="19">
        <f>[23]ETED!AU23</f>
        <v>0</v>
      </c>
      <c r="AV21" s="19">
        <f>[23]ETED!AV23</f>
        <v>0</v>
      </c>
      <c r="AW21" s="19">
        <f>[23]ETED!AW23</f>
        <v>0</v>
      </c>
      <c r="AX21" s="19">
        <f>[23]ETED!AX23</f>
        <v>0</v>
      </c>
      <c r="AY21" s="19">
        <f>[23]ETED!AY23</f>
        <v>0</v>
      </c>
      <c r="AZ21" s="19">
        <f>[23]ETED!AZ23</f>
        <v>0</v>
      </c>
      <c r="BA21" s="19">
        <f>[23]ETED!BA23</f>
        <v>0</v>
      </c>
      <c r="BB21" s="19">
        <f>[23]ETED!BB23</f>
        <v>0</v>
      </c>
      <c r="BC21" s="19">
        <f>[23]ETED!BC23</f>
        <v>0</v>
      </c>
      <c r="BD21" s="19">
        <f>[23]ETED!BD23</f>
        <v>0</v>
      </c>
      <c r="BE21" s="19">
        <f>[23]ETED!BE23</f>
        <v>0</v>
      </c>
      <c r="BF21" s="19">
        <f>[23]ETED!BF23</f>
        <v>0</v>
      </c>
      <c r="BG21" s="19">
        <f>[23]ETED!BG23</f>
        <v>0</v>
      </c>
      <c r="BH21" s="19">
        <f>[23]ETED!BH23</f>
        <v>0</v>
      </c>
      <c r="BI21" s="19">
        <f>[23]ETED!BI23</f>
        <v>0</v>
      </c>
      <c r="BJ21" s="19">
        <f>[23]ETED!BJ23</f>
        <v>0</v>
      </c>
      <c r="BK21" s="19">
        <f>[23]ETED!BK23</f>
        <v>0</v>
      </c>
      <c r="BL21" s="19">
        <f>[23]ETED!BL23</f>
        <v>0</v>
      </c>
      <c r="BM21" s="19">
        <f>[23]ETED!BM23</f>
        <v>0</v>
      </c>
      <c r="BN21" s="19">
        <f>[23]ETED!BN23</f>
        <v>0</v>
      </c>
      <c r="BO21" s="19">
        <f>[23]ETED!BO23</f>
        <v>0</v>
      </c>
      <c r="BP21" s="19">
        <f>[23]ETED!BP23</f>
        <v>0</v>
      </c>
      <c r="BQ21" s="19">
        <f>[23]ETED!BQ23</f>
        <v>0</v>
      </c>
      <c r="BR21" s="19">
        <f>[23]ETED!BR23</f>
        <v>0</v>
      </c>
      <c r="BS21" s="19">
        <f>[23]ETED!BS23</f>
        <v>0</v>
      </c>
      <c r="BT21" s="19">
        <f>[23]ETED!BT23</f>
        <v>0</v>
      </c>
      <c r="BU21" s="19">
        <f>[23]ETED!BU23</f>
        <v>0</v>
      </c>
      <c r="BV21" s="19">
        <f>[23]ETED!BV23</f>
        <v>0</v>
      </c>
      <c r="BW21" s="19">
        <f>[23]ETED!BW23</f>
        <v>0</v>
      </c>
      <c r="BX21" s="19">
        <f>[23]ETED!BX23</f>
        <v>0</v>
      </c>
      <c r="BY21" s="19">
        <f>[23]ETED!BY23</f>
        <v>0</v>
      </c>
      <c r="BZ21" s="19">
        <f>[23]ETED!BZ23</f>
        <v>0</v>
      </c>
      <c r="CA21" s="19">
        <f>[23]ETED!CA23</f>
        <v>0</v>
      </c>
      <c r="CB21" s="19">
        <f>[23]ETED!CB23</f>
        <v>0</v>
      </c>
      <c r="CC21" s="19">
        <f>[23]ETED!CC23</f>
        <v>0</v>
      </c>
      <c r="CD21" s="19">
        <f>[23]ETED!CD23</f>
        <v>0</v>
      </c>
      <c r="CE21" s="19">
        <f>[23]ETED!CE23</f>
        <v>0</v>
      </c>
      <c r="CF21" s="19">
        <f>[23]ETED!CF23</f>
        <v>0</v>
      </c>
      <c r="CG21" s="19">
        <f>[23]ETED!CG23</f>
        <v>0</v>
      </c>
      <c r="CH21" s="19">
        <f>[23]ETED!CH23</f>
        <v>0</v>
      </c>
      <c r="CI21" s="19">
        <f>[23]ETED!CI23</f>
        <v>0</v>
      </c>
      <c r="CJ21" s="19">
        <f>[23]ETED!CJ23</f>
        <v>0</v>
      </c>
      <c r="CK21" s="19">
        <f>[23]ETED!CK23</f>
        <v>0</v>
      </c>
      <c r="CL21" s="19">
        <f>[23]ETED!CL23</f>
        <v>0</v>
      </c>
      <c r="CM21" s="19">
        <f>[23]ETED!CM23</f>
        <v>0</v>
      </c>
      <c r="CN21" s="19">
        <f>[23]ETED!CN23</f>
        <v>0</v>
      </c>
      <c r="CO21" s="19">
        <f>[23]ETED!CO23</f>
        <v>0</v>
      </c>
      <c r="CP21" s="19">
        <f>[23]ETED!CP23</f>
        <v>0</v>
      </c>
      <c r="CQ21" s="19">
        <f>[23]ETED!CQ23</f>
        <v>0</v>
      </c>
      <c r="CR21" s="19">
        <f>[23]ETED!CR23</f>
        <v>0</v>
      </c>
      <c r="CS21" s="19">
        <f>[23]ETED!CS23</f>
        <v>0</v>
      </c>
      <c r="CT21" s="19">
        <f>[23]ETED!CT23</f>
        <v>0</v>
      </c>
      <c r="CU21" s="19">
        <f>[23]ETED!CU23</f>
        <v>0</v>
      </c>
      <c r="CV21" s="19">
        <f>[23]ETED!CV23</f>
        <v>0</v>
      </c>
      <c r="CW21" s="19">
        <f>[23]ETED!CW23</f>
        <v>0</v>
      </c>
      <c r="CX21" s="19">
        <f>[23]ETED!CX23</f>
        <v>0</v>
      </c>
      <c r="CY21" s="19">
        <f>[23]ETED!CY23</f>
        <v>0</v>
      </c>
      <c r="CZ21" s="19">
        <f>[23]ETED!CZ23</f>
        <v>0</v>
      </c>
      <c r="DA21" s="19">
        <f>[23]ETED!DA23</f>
        <v>0</v>
      </c>
      <c r="DB21" s="19">
        <f>[23]ETED!DB23</f>
        <v>0</v>
      </c>
      <c r="DC21" s="19">
        <f>[23]ETED!DC23</f>
        <v>0</v>
      </c>
      <c r="DD21" s="19">
        <f>[23]ETED!DD23</f>
        <v>0</v>
      </c>
      <c r="DE21" s="19">
        <f>[23]ETED!DE23</f>
        <v>0</v>
      </c>
      <c r="DF21" s="19">
        <f>[23]ETED!DF23</f>
        <v>0</v>
      </c>
      <c r="DG21" s="19">
        <f>[23]ETED!DG23</f>
        <v>0</v>
      </c>
      <c r="DH21" s="19">
        <f>[23]ETED!DH23</f>
        <v>0</v>
      </c>
      <c r="DI21" s="19">
        <f>[23]ETED!DI23</f>
        <v>0</v>
      </c>
      <c r="DJ21" s="19">
        <f>[23]ETED!DJ23</f>
        <v>0</v>
      </c>
      <c r="DK21" s="19">
        <f>[23]ETED!DK23</f>
        <v>0</v>
      </c>
      <c r="DL21" s="19">
        <f>[23]ETED!DL23</f>
        <v>0</v>
      </c>
      <c r="DM21" s="19">
        <f>[23]ETED!DM23</f>
        <v>0</v>
      </c>
      <c r="DN21" s="19">
        <f>[23]ETED!DN23</f>
        <v>0</v>
      </c>
      <c r="DO21" s="19">
        <f>[23]ETED!DO23</f>
        <v>0</v>
      </c>
      <c r="DP21" s="19">
        <f>[23]ETED!DP23</f>
        <v>0</v>
      </c>
      <c r="DQ21" s="19">
        <f>[23]ETED!DQ23</f>
        <v>0</v>
      </c>
      <c r="DR21" s="19">
        <f>[23]ETED!DR23</f>
        <v>0</v>
      </c>
      <c r="DS21" s="19">
        <f>[23]ETED!DS23</f>
        <v>0</v>
      </c>
      <c r="DT21" s="19">
        <f>[23]ETED!DT23</f>
        <v>0</v>
      </c>
      <c r="DU21" s="19">
        <f>[23]ETED!DU23</f>
        <v>0</v>
      </c>
      <c r="DV21" s="19">
        <f>[23]ETED!DV23</f>
        <v>0</v>
      </c>
      <c r="DW21" s="19">
        <f>[23]ETED!DW23</f>
        <v>0</v>
      </c>
      <c r="DX21" s="19">
        <f>[23]ETED!DX23</f>
        <v>0</v>
      </c>
      <c r="DY21" s="19">
        <f>[23]ETED!DY23</f>
        <v>0</v>
      </c>
      <c r="DZ21" s="19">
        <f>[23]ETED!DZ23</f>
        <v>0</v>
      </c>
      <c r="EA21" s="19">
        <f>[23]ETED!EA23</f>
        <v>0</v>
      </c>
      <c r="EB21" s="19">
        <f>[23]ETED!EB23</f>
        <v>0</v>
      </c>
      <c r="EC21" s="19">
        <f>[23]ETED!EC23</f>
        <v>0</v>
      </c>
      <c r="ED21" s="19">
        <f>[23]ETED!ED23</f>
        <v>0</v>
      </c>
      <c r="EE21" s="19">
        <f>[23]ETED!EE23</f>
        <v>0</v>
      </c>
      <c r="EF21" s="19">
        <f>[23]ETED!EF23</f>
        <v>0</v>
      </c>
      <c r="EG21" s="19">
        <f>[23]ETED!EG23</f>
        <v>0</v>
      </c>
      <c r="EH21" s="19">
        <f>[23]ETED!EH23</f>
        <v>0</v>
      </c>
      <c r="EI21" s="19">
        <f>[23]ETED!EI23</f>
        <v>0</v>
      </c>
      <c r="EJ21" s="19">
        <f>[23]ETED!EJ23</f>
        <v>0</v>
      </c>
      <c r="EK21" s="19">
        <f>[23]ETED!EK23</f>
        <v>0</v>
      </c>
      <c r="EL21" s="19">
        <f>[23]ETED!EL23</f>
        <v>0</v>
      </c>
      <c r="EM21" s="19">
        <f>[23]ETED!EM23</f>
        <v>0</v>
      </c>
      <c r="EN21" s="19">
        <f>[23]ETED!EN23</f>
        <v>0</v>
      </c>
      <c r="EO21" s="19">
        <f>[23]ETED!EO23</f>
        <v>0</v>
      </c>
      <c r="EP21" s="19">
        <f>[23]ETED!EP23</f>
        <v>0</v>
      </c>
      <c r="EQ21" s="19">
        <f>[23]ETED!EQ23</f>
        <v>0</v>
      </c>
      <c r="ER21" s="19">
        <f>[23]ETED!ER23</f>
        <v>0</v>
      </c>
      <c r="ES21" s="19">
        <f>[23]ETED!ES23</f>
        <v>0</v>
      </c>
      <c r="ET21" s="19">
        <f>[23]ETED!ET23</f>
        <v>0</v>
      </c>
      <c r="EU21" s="19">
        <f>[23]ETED!EU23</f>
        <v>0</v>
      </c>
      <c r="EV21" s="19">
        <f>[23]ETED!EV23</f>
        <v>0</v>
      </c>
      <c r="EW21" s="19">
        <f>[23]ETED!EW23</f>
        <v>0</v>
      </c>
      <c r="EX21" s="19">
        <f>[23]ETED!EX23</f>
        <v>0</v>
      </c>
      <c r="EY21" s="19">
        <f>[23]ETED!EY23</f>
        <v>1.7752731182500678</v>
      </c>
      <c r="EZ21" s="19">
        <f>[23]ETED!EZ23</f>
        <v>0</v>
      </c>
      <c r="FA21" s="19">
        <f>[23]ETED!FA23</f>
        <v>0</v>
      </c>
      <c r="FB21" s="19">
        <f>[23]ETED!FB23</f>
        <v>0</v>
      </c>
      <c r="FC21" s="19">
        <f>[23]ETED!FC23</f>
        <v>0</v>
      </c>
      <c r="FD21" s="19">
        <f>[23]ETED!FD23</f>
        <v>2.0489492108827454</v>
      </c>
      <c r="FE21" s="19">
        <f>[23]ETED!FE23</f>
        <v>0</v>
      </c>
      <c r="FF21" s="19">
        <f>[23]ETED!FF23</f>
        <v>0</v>
      </c>
      <c r="FG21" s="19">
        <f>[23]ETED!FG23</f>
        <v>0</v>
      </c>
      <c r="FH21" s="19">
        <f>[23]ETED!FH23</f>
        <v>0</v>
      </c>
      <c r="FI21" s="19">
        <f>[23]ETED!FI23</f>
        <v>2.2291090209345987</v>
      </c>
      <c r="FJ21" s="19">
        <f>[23]ETED!FJ23</f>
        <v>0</v>
      </c>
      <c r="FK21" s="19">
        <f>[23]ETED!FK23</f>
        <v>0</v>
      </c>
      <c r="FL21" s="19">
        <f>[23]ETED!FL23</f>
        <v>0</v>
      </c>
      <c r="FM21" s="19">
        <f>[23]ETED!FM23</f>
        <v>0</v>
      </c>
      <c r="FN21" s="19">
        <f>[23]ETED!FN23</f>
        <v>0.53273518979809165</v>
      </c>
      <c r="FO21" s="19">
        <f>[23]ETED!FO23</f>
        <v>2.2041785195531234</v>
      </c>
      <c r="FP21" s="19">
        <f>[23]ETED!FP23</f>
        <v>0</v>
      </c>
      <c r="FQ21" s="19">
        <f>[23]ETED!FQ23</f>
        <v>0</v>
      </c>
      <c r="FR21" s="19">
        <f>[23]ETED!FR23</f>
        <v>0.5030513216132747</v>
      </c>
      <c r="FS21" s="19">
        <f>[23]ETED!FS23</f>
        <v>0</v>
      </c>
      <c r="FT21" s="19">
        <f>[23]ETED!FT23</f>
        <v>0</v>
      </c>
      <c r="FU21" s="19">
        <f>[23]ETED!FU23</f>
        <v>2.1726300061606314</v>
      </c>
      <c r="FV21" s="19">
        <f>[23]ETED!FV23</f>
        <v>0</v>
      </c>
      <c r="FW21" s="19">
        <f>[23]ETED!FW23</f>
        <v>0</v>
      </c>
      <c r="FX21" s="19">
        <f>[23]ETED!FX23</f>
        <v>0</v>
      </c>
      <c r="FY21" s="19">
        <f>[23]ETED!FY23</f>
        <v>0.52941563655987134</v>
      </c>
      <c r="FZ21" s="27"/>
      <c r="GA21" s="19">
        <f>[23]ETED!JQ23</f>
        <v>0</v>
      </c>
      <c r="GB21" s="19">
        <f>[23]ETED!JR23</f>
        <v>0</v>
      </c>
      <c r="GC21" s="19">
        <f>[23]ETED!JS23</f>
        <v>0</v>
      </c>
      <c r="GD21" s="19">
        <f>[23]ETED!JT23</f>
        <v>0</v>
      </c>
      <c r="GE21" s="19">
        <f>[23]ETED!JU23</f>
        <v>0</v>
      </c>
      <c r="GF21" s="19">
        <f>[23]ETED!JV23</f>
        <v>0</v>
      </c>
      <c r="GG21" s="19">
        <f>[23]ETED!JW23</f>
        <v>0</v>
      </c>
      <c r="GH21" s="19">
        <f>[23]ETED!JX23</f>
        <v>0</v>
      </c>
      <c r="GI21" s="19">
        <f>[23]ETED!JY23</f>
        <v>0</v>
      </c>
      <c r="GJ21" s="19">
        <f>[23]ETED!JZ23</f>
        <v>0</v>
      </c>
      <c r="GK21" s="19">
        <f>[23]ETED!KA23</f>
        <v>0</v>
      </c>
      <c r="GL21" s="19">
        <f>[23]ETED!KB23</f>
        <v>1.7752731182500678</v>
      </c>
      <c r="GM21" s="19">
        <f>[23]ETED!KC23</f>
        <v>4.2780582318173437</v>
      </c>
      <c r="GN21" s="19">
        <f>[23]ETED!KD23</f>
        <v>5.4125950371251212</v>
      </c>
      <c r="GO21" s="19">
        <f>+C21</f>
        <v>0.52941563655987134</v>
      </c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</row>
    <row r="22" spans="1:214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27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</row>
    <row r="23" spans="1:214" ht="13.8">
      <c r="A23" s="15"/>
      <c r="B23" s="24" t="s">
        <v>74</v>
      </c>
      <c r="C23" s="25">
        <f>[23]ETED!C25</f>
        <v>1.1687653108778755</v>
      </c>
      <c r="D23" s="25">
        <f>[23]ETED!D25</f>
        <v>1.2212640687346574</v>
      </c>
      <c r="E23" s="25">
        <f>[23]ETED!E25</f>
        <v>-5.249875785678193E-2</v>
      </c>
      <c r="F23" s="26">
        <f>[23]ETED!F25</f>
        <v>-4.2987228725377552E-2</v>
      </c>
      <c r="G23" s="27"/>
      <c r="H23" s="25">
        <f>[23]ETED!H25</f>
        <v>7.0967024001321918E-2</v>
      </c>
      <c r="I23" s="25">
        <f>[23]ETED!I25</f>
        <v>1.1502970447333356</v>
      </c>
      <c r="J23" s="26">
        <f>[23]ETED!J25</f>
        <v>16.208895059653464</v>
      </c>
      <c r="K23" s="27"/>
      <c r="L23" s="25">
        <f>[23]ETED!L25</f>
        <v>1.5424827250430138</v>
      </c>
      <c r="M23" s="25">
        <f>[23]ETED!M25</f>
        <v>4.2728407012387501</v>
      </c>
      <c r="N23" s="25">
        <f>[23]ETED!N25</f>
        <v>4.3733739428721661</v>
      </c>
      <c r="O23" s="25">
        <f>[23]ETED!O25</f>
        <v>2.781180327375814</v>
      </c>
      <c r="P23" s="25">
        <f>[23]ETED!P25</f>
        <v>3.1173672762460614</v>
      </c>
      <c r="Q23" s="25">
        <f>[23]ETED!Q25</f>
        <v>5.1423877616308937</v>
      </c>
      <c r="R23" s="25">
        <f>[23]ETED!R25</f>
        <v>0.54830896013072805</v>
      </c>
      <c r="S23" s="25">
        <f>[23]ETED!S25</f>
        <v>0.87445636177922215</v>
      </c>
      <c r="T23" s="25">
        <f>[23]ETED!T25</f>
        <v>9.5062156837667171</v>
      </c>
      <c r="U23" s="25">
        <f>[23]ETED!U25</f>
        <v>0.35385783498313339</v>
      </c>
      <c r="V23" s="25">
        <f>[23]ETED!V25</f>
        <v>1.8101489496984118</v>
      </c>
      <c r="W23" s="25">
        <f>[23]ETED!W25</f>
        <v>8.6576810721958459</v>
      </c>
      <c r="X23" s="25">
        <f>[23]ETED!X25</f>
        <v>3.7127536329246738</v>
      </c>
      <c r="Y23" s="25">
        <f>[23]ETED!Y25</f>
        <v>6.8503096960300489</v>
      </c>
      <c r="Z23" s="25">
        <f>[23]ETED!Z25</f>
        <v>0.55620181350213516</v>
      </c>
      <c r="AA23" s="25">
        <f>[23]ETED!AA25</f>
        <v>12.24395814925667</v>
      </c>
      <c r="AB23" s="25">
        <f>[23]ETED!AB25</f>
        <v>2.1303928594523067</v>
      </c>
      <c r="AC23" s="25">
        <f>[23]ETED!AC25</f>
        <v>1.8560389739995871</v>
      </c>
      <c r="AD23" s="25">
        <f>[23]ETED!AD25</f>
        <v>1.6053850119344686</v>
      </c>
      <c r="AE23" s="25">
        <f>[23]ETED!AE25</f>
        <v>5.3390309027712028</v>
      </c>
      <c r="AF23" s="25">
        <f>[23]ETED!AF25</f>
        <v>2.9682874917675255</v>
      </c>
      <c r="AG23" s="25">
        <f>[23]ETED!AG25</f>
        <v>0.74921335726082761</v>
      </c>
      <c r="AH23" s="25">
        <f>[23]ETED!AH25</f>
        <v>1.430512525094414</v>
      </c>
      <c r="AI23" s="25">
        <f>[23]ETED!AI25</f>
        <v>1.7062410568942596</v>
      </c>
      <c r="AJ23" s="25">
        <f>[23]ETED!AJ25</f>
        <v>0.62241767444709917</v>
      </c>
      <c r="AK23" s="25">
        <f>[23]ETED!AK25</f>
        <v>2.0527824075002772</v>
      </c>
      <c r="AL23" s="25">
        <f>[23]ETED!AL25</f>
        <v>3.5460005598616191</v>
      </c>
      <c r="AM23" s="25">
        <f>[23]ETED!AM25</f>
        <v>5.2576750393727787</v>
      </c>
      <c r="AN23" s="25">
        <f>[23]ETED!AN25</f>
        <v>1.6437373754078457</v>
      </c>
      <c r="AO23" s="25">
        <f>[23]ETED!AO25</f>
        <v>1.8539629403061815</v>
      </c>
      <c r="AP23" s="25">
        <f>[23]ETED!AP25</f>
        <v>0.7078812291068628</v>
      </c>
      <c r="AQ23" s="25">
        <f>[23]ETED!AQ25</f>
        <v>5.4601855283709222</v>
      </c>
      <c r="AR23" s="25">
        <f>[23]ETED!AR25</f>
        <v>3.4247137406218187</v>
      </c>
      <c r="AS23" s="25">
        <f>[23]ETED!AS25</f>
        <v>2.3364171004725081</v>
      </c>
      <c r="AT23" s="25">
        <f>[23]ETED!AT25</f>
        <v>4.0704853629152664</v>
      </c>
      <c r="AU23" s="25">
        <f>[23]ETED!AU25</f>
        <v>5.4543877587211185</v>
      </c>
      <c r="AV23" s="25">
        <f>[23]ETED!AV25</f>
        <v>0.57513438254233973</v>
      </c>
      <c r="AW23" s="25">
        <f>[23]ETED!AW25</f>
        <v>2.885529296705831</v>
      </c>
      <c r="AX23" s="25">
        <f>[23]ETED!AX25</f>
        <v>2.4922220727131252</v>
      </c>
      <c r="AY23" s="25">
        <f>[23]ETED!AY25</f>
        <v>7.7713700499048226</v>
      </c>
      <c r="AZ23" s="25">
        <f>[23]ETED!AZ25</f>
        <v>1.8425822682136992</v>
      </c>
      <c r="BA23" s="25">
        <f>[23]ETED!BA25</f>
        <v>4.7440331776142024</v>
      </c>
      <c r="BB23" s="25">
        <f>[23]ETED!BB25</f>
        <v>0.79954334405259664</v>
      </c>
      <c r="BC23" s="25">
        <f>[23]ETED!BC25</f>
        <v>1.6132011886131425</v>
      </c>
      <c r="BD23" s="25">
        <f>[23]ETED!BD25</f>
        <v>3.4586901217317836</v>
      </c>
      <c r="BE23" s="25">
        <f>[23]ETED!BE25</f>
        <v>2.2340158021499286</v>
      </c>
      <c r="BF23" s="25">
        <f>[23]ETED!BF25</f>
        <v>4.2971396852091139</v>
      </c>
      <c r="BG23" s="25">
        <f>[23]ETED!BG25</f>
        <v>0.79624434489981288</v>
      </c>
      <c r="BH23" s="25">
        <f>[23]ETED!BH25</f>
        <v>0.97934206807112179</v>
      </c>
      <c r="BI23" s="25">
        <f>[23]ETED!BI25</f>
        <v>0.77540225700631726</v>
      </c>
      <c r="BJ23" s="25">
        <f>[23]ETED!BJ25</f>
        <v>1.3643937395281607</v>
      </c>
      <c r="BK23" s="25">
        <f>[23]ETED!BK25</f>
        <v>1.065880145920473</v>
      </c>
      <c r="BL23" s="25">
        <f>[23]ETED!BL25</f>
        <v>0.78895222832500489</v>
      </c>
      <c r="BM23" s="25">
        <f>[23]ETED!BM25</f>
        <v>0.99833869347700133</v>
      </c>
      <c r="BN23" s="25">
        <f>[23]ETED!BN25</f>
        <v>1.0975315418397344</v>
      </c>
      <c r="BO23" s="25">
        <f>[23]ETED!BO25</f>
        <v>0.40353573006949239</v>
      </c>
      <c r="BP23" s="25">
        <f>[23]ETED!BP25</f>
        <v>0.55058229967686045</v>
      </c>
      <c r="BQ23" s="25">
        <f>[23]ETED!BQ25</f>
        <v>4.5159927337393597</v>
      </c>
      <c r="BR23" s="25">
        <f>[23]ETED!BR25</f>
        <v>1.5385852481799203</v>
      </c>
      <c r="BS23" s="25">
        <f>[23]ETED!BS25</f>
        <v>15.484615930063889</v>
      </c>
      <c r="BT23" s="25">
        <f>[23]ETED!BT25</f>
        <v>8.5084148121177012</v>
      </c>
      <c r="BU23" s="25">
        <f>[23]ETED!BU25</f>
        <v>3.7672658036482121</v>
      </c>
      <c r="BV23" s="25">
        <f>[23]ETED!BV25</f>
        <v>1.8939923970283603</v>
      </c>
      <c r="BW23" s="25">
        <f>[23]ETED!BW25</f>
        <v>1.4098878664744603</v>
      </c>
      <c r="BX23" s="25">
        <f>[23]ETED!BX25</f>
        <v>0.56185878836599701</v>
      </c>
      <c r="BY23" s="25">
        <f>[23]ETED!BY25</f>
        <v>0.39303028570848025</v>
      </c>
      <c r="BZ23" s="25">
        <f>[23]ETED!BZ25</f>
        <v>1.2940332220698614</v>
      </c>
      <c r="CA23" s="25">
        <f>[23]ETED!CA25</f>
        <v>1.4638125349748634</v>
      </c>
      <c r="CB23" s="25">
        <f>[23]ETED!CB25</f>
        <v>0.61749817282389707</v>
      </c>
      <c r="CC23" s="25">
        <f>[23]ETED!CC25</f>
        <v>0.81837825379755635</v>
      </c>
      <c r="CD23" s="25">
        <f>[23]ETED!CD25</f>
        <v>2.2002172666945734</v>
      </c>
      <c r="CE23" s="25">
        <f>[23]ETED!CE25</f>
        <v>13.646780633931511</v>
      </c>
      <c r="CF23" s="25">
        <f>[23]ETED!CF25</f>
        <v>1.8345822278454271</v>
      </c>
      <c r="CG23" s="25">
        <f>[23]ETED!CG25</f>
        <v>1.0700209922975288</v>
      </c>
      <c r="CH23" s="25">
        <f>[23]ETED!CH25</f>
        <v>0.97145180705392331</v>
      </c>
      <c r="CI23" s="25">
        <f>[23]ETED!CI25</f>
        <v>6.8848150209686105</v>
      </c>
      <c r="CJ23" s="25">
        <f>[23]ETED!CJ25</f>
        <v>0.80114369823578901</v>
      </c>
      <c r="CK23" s="25">
        <f>[23]ETED!CK25</f>
        <v>4.7013291615922554</v>
      </c>
      <c r="CL23" s="25">
        <f>[23]ETED!CL25</f>
        <v>1.4282828017887064</v>
      </c>
      <c r="CM23" s="25">
        <f>[23]ETED!CM25</f>
        <v>1.859285180082094</v>
      </c>
      <c r="CN23" s="25">
        <f>[23]ETED!CN25</f>
        <v>0.58804678010621692</v>
      </c>
      <c r="CO23" s="25">
        <f>[23]ETED!CO25</f>
        <v>13.290116755452322</v>
      </c>
      <c r="CP23" s="25">
        <f>[23]ETED!CP25</f>
        <v>1.2881628987988984</v>
      </c>
      <c r="CQ23" s="25">
        <f>[23]ETED!CQ25</f>
        <v>0.47219408448043715</v>
      </c>
      <c r="CR23" s="25">
        <f>[23]ETED!CR25</f>
        <v>0.32724996376223825</v>
      </c>
      <c r="CS23" s="25">
        <f>[23]ETED!CS25</f>
        <v>0.18614708341891698</v>
      </c>
      <c r="CT23" s="25">
        <f>[23]ETED!CT25</f>
        <v>0.9553260673573547</v>
      </c>
      <c r="CU23" s="25">
        <f>[23]ETED!CU25</f>
        <v>2.3807387981288235</v>
      </c>
      <c r="CV23" s="25">
        <f>[23]ETED!CV25</f>
        <v>1.2925603213437615</v>
      </c>
      <c r="CW23" s="25">
        <f>[23]ETED!CW25</f>
        <v>0.87602250568452233</v>
      </c>
      <c r="CX23" s="25">
        <f>[23]ETED!CX25</f>
        <v>0.71411471806411642</v>
      </c>
      <c r="CY23" s="25">
        <f>[23]ETED!CY25</f>
        <v>2.1541404685465619</v>
      </c>
      <c r="CZ23" s="25">
        <f>[23]ETED!CZ25</f>
        <v>1.2477133582099253</v>
      </c>
      <c r="DA23" s="25">
        <f>[23]ETED!DA25</f>
        <v>1.9577386074927159</v>
      </c>
      <c r="DB23" s="25">
        <f>[23]ETED!DB25</f>
        <v>2.6007492739749263</v>
      </c>
      <c r="DC23" s="25">
        <f>[23]ETED!DC25</f>
        <v>22.703466400851863</v>
      </c>
      <c r="DD23" s="25">
        <f>[23]ETED!DD25</f>
        <v>1.4440234445137954</v>
      </c>
      <c r="DE23" s="25">
        <f>[23]ETED!DE25</f>
        <v>0.93885888581219434</v>
      </c>
      <c r="DF23" s="25">
        <f>[23]ETED!DF25</f>
        <v>2.6244877338473116</v>
      </c>
      <c r="DG23" s="25">
        <f>[23]ETED!DG25</f>
        <v>4.9047815130871024</v>
      </c>
      <c r="DH23" s="25">
        <f>[23]ETED!DH25</f>
        <v>0.95623169590347434</v>
      </c>
      <c r="DI23" s="25">
        <f>[23]ETED!DI25</f>
        <v>1.2644507390712478</v>
      </c>
      <c r="DJ23" s="25">
        <f>[23]ETED!DJ25</f>
        <v>1.6312488894031028</v>
      </c>
      <c r="DK23" s="25">
        <f>[23]ETED!DK25</f>
        <v>2.9611695224193286</v>
      </c>
      <c r="DL23" s="25">
        <f>[23]ETED!DL25</f>
        <v>2.9478576916467945</v>
      </c>
      <c r="DM23" s="25">
        <f>[23]ETED!DM25</f>
        <v>1.1029658132523823</v>
      </c>
      <c r="DN23" s="25">
        <f>[23]ETED!DN25</f>
        <v>0.82417721047522252</v>
      </c>
      <c r="DO23" s="25">
        <f>[23]ETED!DO25</f>
        <v>2.4915775826279747</v>
      </c>
      <c r="DP23" s="25">
        <f>[23]ETED!DP25</f>
        <v>0.5681111242816167</v>
      </c>
      <c r="DQ23" s="25">
        <f>[23]ETED!DQ25</f>
        <v>0.6616676802486654</v>
      </c>
      <c r="DR23" s="25">
        <f>[23]ETED!DR25</f>
        <v>1.0423017171747087</v>
      </c>
      <c r="DS23" s="25">
        <f>[23]ETED!DS25</f>
        <v>1.6887069847126508</v>
      </c>
      <c r="DT23" s="25">
        <f>[23]ETED!DT25</f>
        <v>2.1985952131298858</v>
      </c>
      <c r="DU23" s="25">
        <f>[23]ETED!DU25</f>
        <v>3.525132011631837</v>
      </c>
      <c r="DV23" s="25">
        <f>[23]ETED!DV25</f>
        <v>2.9254954914982827</v>
      </c>
      <c r="DW23" s="25">
        <f>[23]ETED!DW25</f>
        <v>4.1624567242336248</v>
      </c>
      <c r="DX23" s="25">
        <f>[23]ETED!DX25</f>
        <v>1.2036797883614876</v>
      </c>
      <c r="DY23" s="25">
        <f>[23]ETED!DY25</f>
        <v>2.9947450673309728</v>
      </c>
      <c r="DZ23" s="25">
        <f>[23]ETED!DZ25</f>
        <v>2.5606847968087756</v>
      </c>
      <c r="EA23" s="25">
        <f>[23]ETED!EA25</f>
        <v>14.383424396932881</v>
      </c>
      <c r="EB23" s="25">
        <f>[23]ETED!EB25</f>
        <v>0.95866726483391917</v>
      </c>
      <c r="EC23" s="25">
        <f>[23]ETED!EC25</f>
        <v>3.4066616557436467</v>
      </c>
      <c r="ED23" s="25">
        <f>[23]ETED!ED25</f>
        <v>4.4975113961917721</v>
      </c>
      <c r="EE23" s="25">
        <f>[23]ETED!EE25</f>
        <v>2.0189902556555182</v>
      </c>
      <c r="EF23" s="25">
        <f>[23]ETED!EF25</f>
        <v>2.037026898211598</v>
      </c>
      <c r="EG23" s="25">
        <f>[23]ETED!EG25</f>
        <v>5.3676428263059437</v>
      </c>
      <c r="EH23" s="25">
        <f>[23]ETED!EH25</f>
        <v>4.1024677099759828</v>
      </c>
      <c r="EI23" s="25">
        <f>[23]ETED!EI25</f>
        <v>2.2005706625813861</v>
      </c>
      <c r="EJ23" s="25">
        <f>[23]ETED!EJ25</f>
        <v>1.0203518990625187</v>
      </c>
      <c r="EK23" s="25">
        <f>[23]ETED!EK25</f>
        <v>3.4711814341992016</v>
      </c>
      <c r="EL23" s="25">
        <f>[23]ETED!EL25</f>
        <v>6.443355816535556</v>
      </c>
      <c r="EM23" s="25">
        <f>[23]ETED!EM25</f>
        <v>8.2884283181692737</v>
      </c>
      <c r="EN23" s="25">
        <f>[23]ETED!EN25</f>
        <v>1.031919632601876</v>
      </c>
      <c r="EO23" s="25">
        <f>[23]ETED!EO25</f>
        <v>0.37406161116128478</v>
      </c>
      <c r="EP23" s="25">
        <f>[23]ETED!EP25</f>
        <v>4.8747363083353026</v>
      </c>
      <c r="EQ23" s="25">
        <f>[23]ETED!EQ25</f>
        <v>0.86195015303891553</v>
      </c>
      <c r="ER23" s="25">
        <f>[23]ETED!ER25</f>
        <v>1.6628600107597928</v>
      </c>
      <c r="ES23" s="25">
        <f>[23]ETED!ES25</f>
        <v>0.85915529910089361</v>
      </c>
      <c r="ET23" s="25">
        <f>[23]ETED!ET25</f>
        <v>0.65857624963150352</v>
      </c>
      <c r="EU23" s="25">
        <f>[23]ETED!EU25</f>
        <v>1.6010359641398226</v>
      </c>
      <c r="EV23" s="25">
        <f>[23]ETED!EV25</f>
        <v>0.1375407122114401</v>
      </c>
      <c r="EW23" s="25">
        <f>[23]ETED!EW25</f>
        <v>0.50085805443372589</v>
      </c>
      <c r="EX23" s="25">
        <f>[23]ETED!EX25</f>
        <v>1.8440704836468906</v>
      </c>
      <c r="EY23" s="25">
        <f>[23]ETED!EY25</f>
        <v>1.0309204086742096</v>
      </c>
      <c r="EZ23" s="25">
        <f>[23]ETED!EZ25</f>
        <v>0</v>
      </c>
      <c r="FA23" s="25">
        <f>[23]ETED!FA25</f>
        <v>7.0967024001321918E-2</v>
      </c>
      <c r="FB23" s="25">
        <f>[23]ETED!FB25</f>
        <v>2.0788492788737689</v>
      </c>
      <c r="FC23" s="25">
        <f>[23]ETED!FC25</f>
        <v>2.0768731148143931</v>
      </c>
      <c r="FD23" s="25">
        <f>[23]ETED!FD25</f>
        <v>0.78868925820774116</v>
      </c>
      <c r="FE23" s="25">
        <f>[23]ETED!FE25</f>
        <v>0.35454002062115542</v>
      </c>
      <c r="FF23" s="25">
        <f>[23]ETED!FF25</f>
        <v>0.82081678817951043</v>
      </c>
      <c r="FG23" s="25">
        <f>[23]ETED!FG25</f>
        <v>1.3556472901705059</v>
      </c>
      <c r="FH23" s="25">
        <f>[23]ETED!FH25</f>
        <v>0.560367108828556</v>
      </c>
      <c r="FI23" s="25">
        <f>[23]ETED!FI25</f>
        <v>1.8044776245220224</v>
      </c>
      <c r="FJ23" s="25">
        <f>[23]ETED!FJ25</f>
        <v>0.37332010803644472</v>
      </c>
      <c r="FK23" s="25">
        <f>[23]ETED!FK25</f>
        <v>1.9405567348552575</v>
      </c>
      <c r="FL23" s="25">
        <f>[23]ETED!FL25</f>
        <v>4.0031792622154283E-2</v>
      </c>
      <c r="FM23" s="25">
        <f>[23]ETED!FM25</f>
        <v>1.1812322761125031</v>
      </c>
      <c r="FN23" s="25">
        <f>[23]ETED!FN25</f>
        <v>1.2223043021384601</v>
      </c>
      <c r="FO23" s="25">
        <f>[23]ETED!FO25</f>
        <v>3.5550337503555198</v>
      </c>
      <c r="FP23" s="25">
        <f>[23]ETED!FP25</f>
        <v>3.5457494367643227</v>
      </c>
      <c r="FQ23" s="25">
        <f>[23]ETED!FQ25</f>
        <v>2.0079786316269885</v>
      </c>
      <c r="FR23" s="25">
        <f>[23]ETED!FR25</f>
        <v>0.92802001589883232</v>
      </c>
      <c r="FS23" s="25">
        <f>[23]ETED!FS25</f>
        <v>0.47628754990561784</v>
      </c>
      <c r="FT23" s="25">
        <f>[23]ETED!FT25</f>
        <v>1.435819127200169</v>
      </c>
      <c r="FU23" s="25">
        <f>[23]ETED!FU25</f>
        <v>7.8715758510644198</v>
      </c>
      <c r="FV23" s="25">
        <f>[23]ETED!FV25</f>
        <v>0.42430220103843297</v>
      </c>
      <c r="FW23" s="25">
        <f>[23]ETED!FW25</f>
        <v>1.9816068244252036</v>
      </c>
      <c r="FX23" s="25">
        <f>[23]ETED!FX25</f>
        <v>3.4136594754921673E-2</v>
      </c>
      <c r="FY23" s="25">
        <f>[23]ETED!FY25</f>
        <v>1.1346287161229538</v>
      </c>
      <c r="FZ23" s="27"/>
      <c r="GA23" s="25">
        <f>[23]ETED!JQ25</f>
        <v>42.980301596960757</v>
      </c>
      <c r="GB23" s="25">
        <f>[23]ETED!JR25</f>
        <v>41.148325470888125</v>
      </c>
      <c r="GC23" s="25">
        <f>[23]ETED!JS25</f>
        <v>36.430646717104295</v>
      </c>
      <c r="GD23" s="25">
        <f>[23]ETED!JT25</f>
        <v>33.509705734350398</v>
      </c>
      <c r="GE23" s="25">
        <f>[23]ETED!JU25</f>
        <v>29.563152615897337</v>
      </c>
      <c r="GF23" s="25">
        <f>[23]ETED!JV25</f>
        <v>36.575170037635473</v>
      </c>
      <c r="GG23" s="25">
        <f>[23]ETED!JW25</f>
        <v>35.189431408702212</v>
      </c>
      <c r="GH23" s="25">
        <f>[23]ETED!JX25</f>
        <v>37.395967566835722</v>
      </c>
      <c r="GI23" s="25">
        <f>[23]ETED!JY25</f>
        <v>24.091830722059935</v>
      </c>
      <c r="GJ23" s="25">
        <f>[23]ETED!JZ25</f>
        <v>37.915000996345384</v>
      </c>
      <c r="GK23" s="25">
        <f>[23]ETED!KA25</f>
        <v>43.812856137466319</v>
      </c>
      <c r="GL23" s="25">
        <f>[23]ETED!KB25</f>
        <v>15.437684887735657</v>
      </c>
      <c r="GM23" s="25">
        <f>[23]ETED!KC25</f>
        <v>12.225104351110677</v>
      </c>
      <c r="GN23" s="25">
        <f>[23]ETED!KD25</f>
        <v>24.669941759152625</v>
      </c>
      <c r="GO23" s="25">
        <f>+C23</f>
        <v>1.1687653108778755</v>
      </c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</row>
    <row r="24" spans="1:214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27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</row>
    <row r="25" spans="1:214" ht="13.8">
      <c r="A25" s="15"/>
      <c r="B25" s="24" t="s">
        <v>94</v>
      </c>
      <c r="C25" s="39">
        <f>[23]ETED!C27</f>
        <v>1652.5</v>
      </c>
      <c r="D25" s="39">
        <f>[23]ETED!D27</f>
        <v>1591.5</v>
      </c>
      <c r="E25" s="39">
        <f>[23]ETED!E27</f>
        <v>61</v>
      </c>
      <c r="F25" s="26">
        <f>[23]ETED!F27</f>
        <v>3.8328620797989321E-2</v>
      </c>
      <c r="G25" s="27"/>
      <c r="H25" s="39">
        <f>[23]ETED!H27</f>
        <v>1433.5</v>
      </c>
      <c r="I25" s="39">
        <f>[23]ETED!I27</f>
        <v>158</v>
      </c>
      <c r="J25" s="26">
        <f>[23]ETED!J27</f>
        <v>0.11021974189047785</v>
      </c>
      <c r="K25" s="27"/>
      <c r="L25" s="39">
        <f>[23]ETED!L27</f>
        <v>844</v>
      </c>
      <c r="M25" s="39">
        <f>[23]ETED!M27</f>
        <v>846</v>
      </c>
      <c r="N25" s="39">
        <f>[23]ETED!N27</f>
        <v>848</v>
      </c>
      <c r="O25" s="39">
        <f>[23]ETED!O27</f>
        <v>860</v>
      </c>
      <c r="P25" s="39">
        <f>[23]ETED!P27</f>
        <v>862</v>
      </c>
      <c r="Q25" s="39">
        <f>[23]ETED!Q27</f>
        <v>860</v>
      </c>
      <c r="R25" s="39">
        <f>[23]ETED!R27</f>
        <v>853</v>
      </c>
      <c r="S25" s="39">
        <f>[23]ETED!S27</f>
        <v>869</v>
      </c>
      <c r="T25" s="39">
        <f>[23]ETED!T27</f>
        <v>866</v>
      </c>
      <c r="U25" s="39">
        <f>[23]ETED!U27</f>
        <v>875</v>
      </c>
      <c r="V25" s="39">
        <f>[23]ETED!V27</f>
        <v>878</v>
      </c>
      <c r="W25" s="39">
        <f>[23]ETED!W27</f>
        <v>864</v>
      </c>
      <c r="X25" s="39">
        <f>[23]ETED!X27</f>
        <v>874</v>
      </c>
      <c r="Y25" s="39">
        <f>[23]ETED!Y27</f>
        <v>878</v>
      </c>
      <c r="Z25" s="39">
        <f>[23]ETED!Z27</f>
        <v>877</v>
      </c>
      <c r="AA25" s="39">
        <f>[23]ETED!AA27</f>
        <v>874</v>
      </c>
      <c r="AB25" s="39">
        <f>[23]ETED!AB27</f>
        <v>878</v>
      </c>
      <c r="AC25" s="39">
        <f>[23]ETED!AC27</f>
        <v>876</v>
      </c>
      <c r="AD25" s="39">
        <f>[23]ETED!AD27</f>
        <v>871</v>
      </c>
      <c r="AE25" s="39">
        <f>[23]ETED!AE27</f>
        <v>861</v>
      </c>
      <c r="AF25" s="39">
        <f>[23]ETED!AF27</f>
        <v>861</v>
      </c>
      <c r="AG25" s="39">
        <f>[23]ETED!AG27</f>
        <v>861</v>
      </c>
      <c r="AH25" s="39">
        <f>[23]ETED!AH27</f>
        <v>860</v>
      </c>
      <c r="AI25" s="39">
        <f>[23]ETED!AI27</f>
        <v>864</v>
      </c>
      <c r="AJ25" s="39">
        <f>[23]ETED!AJ27</f>
        <v>855</v>
      </c>
      <c r="AK25" s="39">
        <f>[23]ETED!AK27</f>
        <v>849</v>
      </c>
      <c r="AL25" s="39">
        <f>[23]ETED!AL27</f>
        <v>848</v>
      </c>
      <c r="AM25" s="39">
        <f>[23]ETED!AM27</f>
        <v>855</v>
      </c>
      <c r="AN25" s="39">
        <f>[23]ETED!AN27</f>
        <v>857</v>
      </c>
      <c r="AO25" s="39">
        <f>[23]ETED!AO27</f>
        <v>862</v>
      </c>
      <c r="AP25" s="39">
        <f>[23]ETED!AP27</f>
        <v>867</v>
      </c>
      <c r="AQ25" s="39">
        <f>[23]ETED!AQ27</f>
        <v>861</v>
      </c>
      <c r="AR25" s="39">
        <f>[23]ETED!AR27</f>
        <v>856</v>
      </c>
      <c r="AS25" s="39">
        <f>[23]ETED!AS27</f>
        <v>864</v>
      </c>
      <c r="AT25" s="39">
        <f>[23]ETED!AT27</f>
        <v>864</v>
      </c>
      <c r="AU25" s="39">
        <f>[23]ETED!AU27</f>
        <v>862</v>
      </c>
      <c r="AV25" s="39">
        <f>[23]ETED!AV27</f>
        <v>857</v>
      </c>
      <c r="AW25" s="39">
        <f>[23]ETED!AW27</f>
        <v>869</v>
      </c>
      <c r="AX25" s="39">
        <f>[23]ETED!AX27</f>
        <v>872</v>
      </c>
      <c r="AY25" s="39">
        <f>[23]ETED!AY27</f>
        <v>866</v>
      </c>
      <c r="AZ25" s="39">
        <f>[23]ETED!AZ27</f>
        <v>863</v>
      </c>
      <c r="BA25" s="39">
        <f>[23]ETED!BA27</f>
        <v>863</v>
      </c>
      <c r="BB25" s="39">
        <f>[23]ETED!BB27</f>
        <v>861</v>
      </c>
      <c r="BC25" s="39">
        <f>[23]ETED!BC27</f>
        <v>854</v>
      </c>
      <c r="BD25" s="39">
        <f>[23]ETED!BD27</f>
        <v>850</v>
      </c>
      <c r="BE25" s="39">
        <f>[23]ETED!BE27</f>
        <v>857</v>
      </c>
      <c r="BF25" s="39">
        <f>[23]ETED!BF27</f>
        <v>865</v>
      </c>
      <c r="BG25" s="39">
        <f>[23]ETED!BG27</f>
        <v>866</v>
      </c>
      <c r="BH25" s="39">
        <f>[23]ETED!BH27</f>
        <v>871</v>
      </c>
      <c r="BI25" s="39">
        <f>[23]ETED!BI27</f>
        <v>868</v>
      </c>
      <c r="BJ25" s="39">
        <f>[23]ETED!BJ27</f>
        <v>886</v>
      </c>
      <c r="BK25" s="39">
        <f>[23]ETED!BK27</f>
        <v>897</v>
      </c>
      <c r="BL25" s="39">
        <f>[23]ETED!BL27</f>
        <v>910</v>
      </c>
      <c r="BM25" s="39">
        <f>[23]ETED!BM27</f>
        <v>908</v>
      </c>
      <c r="BN25" s="39">
        <f>[23]ETED!BN27</f>
        <v>907</v>
      </c>
      <c r="BO25" s="39">
        <f>[23]ETED!BO27</f>
        <v>918</v>
      </c>
      <c r="BP25" s="39">
        <f>[23]ETED!BP27</f>
        <v>926</v>
      </c>
      <c r="BQ25" s="39">
        <f>[23]ETED!BQ27</f>
        <v>931</v>
      </c>
      <c r="BR25" s="39">
        <f>[23]ETED!BR27</f>
        <v>924</v>
      </c>
      <c r="BS25" s="39">
        <f>[23]ETED!BS27</f>
        <v>921</v>
      </c>
      <c r="BT25" s="39">
        <f>[23]ETED!BT27</f>
        <v>924</v>
      </c>
      <c r="BU25" s="39">
        <f>[23]ETED!BU27</f>
        <v>928</v>
      </c>
      <c r="BV25" s="39">
        <f>[23]ETED!BV27</f>
        <v>936</v>
      </c>
      <c r="BW25" s="39">
        <f>[23]ETED!BW27</f>
        <v>937</v>
      </c>
      <c r="BX25" s="39">
        <f>[23]ETED!BX27</f>
        <v>934</v>
      </c>
      <c r="BY25" s="39">
        <f>[23]ETED!BY27</f>
        <v>938</v>
      </c>
      <c r="BZ25" s="39">
        <f>[23]ETED!BZ27</f>
        <v>957</v>
      </c>
      <c r="CA25" s="39">
        <f>[23]ETED!CA27</f>
        <v>969</v>
      </c>
      <c r="CB25" s="39">
        <f>[23]ETED!CB27</f>
        <v>992</v>
      </c>
      <c r="CC25" s="39">
        <f>[23]ETED!CC27</f>
        <v>995</v>
      </c>
      <c r="CD25" s="39">
        <f>[23]ETED!CD27</f>
        <v>984</v>
      </c>
      <c r="CE25" s="39">
        <f>[23]ETED!CE27</f>
        <v>973</v>
      </c>
      <c r="CF25" s="39">
        <f>[23]ETED!CF27</f>
        <v>976</v>
      </c>
      <c r="CG25" s="39">
        <f>[23]ETED!CG27</f>
        <v>974</v>
      </c>
      <c r="CH25" s="39">
        <f>[23]ETED!CH27</f>
        <v>971</v>
      </c>
      <c r="CI25" s="39">
        <f>[23]ETED!CI27</f>
        <v>972</v>
      </c>
      <c r="CJ25" s="39">
        <f>[23]ETED!CJ27</f>
        <v>961</v>
      </c>
      <c r="CK25" s="39">
        <f>[23]ETED!CK27</f>
        <v>947</v>
      </c>
      <c r="CL25" s="39">
        <f>[23]ETED!CL27</f>
        <v>1107</v>
      </c>
      <c r="CM25" s="39">
        <f>[23]ETED!CM27</f>
        <v>1110</v>
      </c>
      <c r="CN25" s="39">
        <f>[23]ETED!CN27</f>
        <v>1089</v>
      </c>
      <c r="CO25" s="39">
        <f>[23]ETED!CO27</f>
        <v>1093</v>
      </c>
      <c r="CP25" s="39">
        <f>[23]ETED!CP27</f>
        <v>1100</v>
      </c>
      <c r="CQ25" s="39">
        <f>[23]ETED!CQ27</f>
        <v>1090</v>
      </c>
      <c r="CR25" s="39">
        <f>[23]ETED!CR27</f>
        <v>1088</v>
      </c>
      <c r="CS25" s="39">
        <f>[23]ETED!CS27</f>
        <v>1080</v>
      </c>
      <c r="CT25" s="39">
        <f>[23]ETED!CT27</f>
        <v>1089</v>
      </c>
      <c r="CU25" s="39">
        <f>[23]ETED!CU27</f>
        <v>1099</v>
      </c>
      <c r="CV25" s="39">
        <f>[23]ETED!CV27</f>
        <v>1102</v>
      </c>
      <c r="CW25" s="39">
        <f>[23]ETED!CW27</f>
        <v>1106</v>
      </c>
      <c r="CX25" s="39">
        <f>[23]ETED!CX27</f>
        <v>1105</v>
      </c>
      <c r="CY25" s="39">
        <f>[23]ETED!CY27</f>
        <v>1115</v>
      </c>
      <c r="CZ25" s="39">
        <f>[23]ETED!CZ27</f>
        <v>1097</v>
      </c>
      <c r="DA25" s="39">
        <f>[23]ETED!DA27</f>
        <v>1096</v>
      </c>
      <c r="DB25" s="39">
        <f>[23]ETED!DB27</f>
        <v>1088</v>
      </c>
      <c r="DC25" s="39">
        <f>[23]ETED!DC27</f>
        <v>1096</v>
      </c>
      <c r="DD25" s="39">
        <f>[23]ETED!DD27</f>
        <v>1091</v>
      </c>
      <c r="DE25" s="39">
        <f>[23]ETED!DE27</f>
        <v>1081</v>
      </c>
      <c r="DF25" s="39">
        <f>[23]ETED!DF27</f>
        <v>1092</v>
      </c>
      <c r="DG25" s="39">
        <f>[23]ETED!DG27</f>
        <v>1094</v>
      </c>
      <c r="DH25" s="39">
        <f>[23]ETED!DH27</f>
        <v>1102</v>
      </c>
      <c r="DI25" s="39">
        <f>[23]ETED!DI27</f>
        <v>1121</v>
      </c>
      <c r="DJ25" s="39">
        <f>[23]ETED!DJ27</f>
        <v>1134</v>
      </c>
      <c r="DK25" s="39">
        <f>[23]ETED!DK27</f>
        <v>1138</v>
      </c>
      <c r="DL25" s="39">
        <f>[23]ETED!DL27</f>
        <v>1141</v>
      </c>
      <c r="DM25" s="39">
        <f>[23]ETED!DM27</f>
        <v>1148</v>
      </c>
      <c r="DN25" s="39">
        <f>[23]ETED!DN27</f>
        <v>1143</v>
      </c>
      <c r="DO25" s="39">
        <f>[23]ETED!DO27</f>
        <v>1152</v>
      </c>
      <c r="DP25" s="39">
        <f>[23]ETED!DP27</f>
        <v>1149</v>
      </c>
      <c r="DQ25" s="39">
        <f>[23]ETED!DQ27</f>
        <v>1174</v>
      </c>
      <c r="DR25" s="39">
        <f>[23]ETED!DR27</f>
        <v>1181</v>
      </c>
      <c r="DS25" s="39">
        <f>[23]ETED!DS27</f>
        <v>1196</v>
      </c>
      <c r="DT25" s="39">
        <f>[23]ETED!DT27</f>
        <v>1214</v>
      </c>
      <c r="DU25" s="39">
        <f>[23]ETED!DU27</f>
        <v>1220</v>
      </c>
      <c r="DV25" s="39">
        <f>[23]ETED!DV27</f>
        <v>1223</v>
      </c>
      <c r="DW25" s="39">
        <f>[23]ETED!DW27</f>
        <v>1233</v>
      </c>
      <c r="DX25" s="39">
        <f>[23]ETED!DX27</f>
        <v>1239</v>
      </c>
      <c r="DY25" s="39">
        <f>[23]ETED!DY27</f>
        <v>1241</v>
      </c>
      <c r="DZ25" s="39">
        <f>[23]ETED!DZ27</f>
        <v>1237</v>
      </c>
      <c r="EA25" s="39">
        <f>[23]ETED!EA27</f>
        <v>1244</v>
      </c>
      <c r="EB25" s="39">
        <f>[23]ETED!EB27</f>
        <v>1234</v>
      </c>
      <c r="EC25" s="39">
        <f>[23]ETED!EC27</f>
        <v>1250</v>
      </c>
      <c r="ED25" s="39">
        <f>[23]ETED!ED27</f>
        <v>1260</v>
      </c>
      <c r="EE25" s="39">
        <f>[23]ETED!EE27</f>
        <v>1266</v>
      </c>
      <c r="EF25" s="39">
        <f>[23]ETED!EF27</f>
        <v>1273</v>
      </c>
      <c r="EG25" s="39">
        <f>[23]ETED!EG27</f>
        <v>1281</v>
      </c>
      <c r="EH25" s="39">
        <f>[23]ETED!EH27</f>
        <v>1296</v>
      </c>
      <c r="EI25" s="39">
        <f>[23]ETED!EI27</f>
        <v>1301</v>
      </c>
      <c r="EJ25" s="39">
        <f>[23]ETED!EJ27</f>
        <v>1297</v>
      </c>
      <c r="EK25" s="39">
        <f>[23]ETED!EK27</f>
        <v>1309</v>
      </c>
      <c r="EL25" s="39">
        <f>[23]ETED!EL27</f>
        <v>1312</v>
      </c>
      <c r="EM25" s="39">
        <f>[23]ETED!EM27</f>
        <v>1298</v>
      </c>
      <c r="EN25" s="39">
        <f>[23]ETED!EN27</f>
        <v>1299</v>
      </c>
      <c r="EO25" s="39">
        <f>[23]ETED!EO27</f>
        <v>1314</v>
      </c>
      <c r="EP25" s="39">
        <f>[23]ETED!EP27</f>
        <v>1318</v>
      </c>
      <c r="EQ25" s="39">
        <f>[23]ETED!EQ27</f>
        <v>1321</v>
      </c>
      <c r="ER25" s="39">
        <f>[23]ETED!ER27</f>
        <v>1316</v>
      </c>
      <c r="ES25" s="39">
        <f>[23]ETED!ES27</f>
        <v>1317</v>
      </c>
      <c r="ET25" s="39">
        <f>[23]ETED!ET27</f>
        <v>1292</v>
      </c>
      <c r="EU25" s="39">
        <f>[23]ETED!EU27</f>
        <v>1191</v>
      </c>
      <c r="EV25" s="39">
        <f>[23]ETED!EV27</f>
        <v>1258</v>
      </c>
      <c r="EW25" s="39">
        <f>[23]ETED!EW27</f>
        <v>1385</v>
      </c>
      <c r="EX25" s="39">
        <f>[23]ETED!EX27</f>
        <v>1402</v>
      </c>
      <c r="EY25" s="39">
        <f>[23]ETED!EY27</f>
        <v>1406</v>
      </c>
      <c r="EZ25" s="39">
        <f>[23]ETED!EZ27</f>
        <v>1422</v>
      </c>
      <c r="FA25" s="39">
        <f>[23]ETED!FA27</f>
        <v>1445</v>
      </c>
      <c r="FB25" s="39">
        <f>[23]ETED!FB27</f>
        <v>1492</v>
      </c>
      <c r="FC25" s="39">
        <f>[23]ETED!FC27</f>
        <v>1482</v>
      </c>
      <c r="FD25" s="39">
        <f>[23]ETED!FD27</f>
        <v>1503</v>
      </c>
      <c r="FE25" s="39">
        <f>[23]ETED!FE27</f>
        <v>1520</v>
      </c>
      <c r="FF25" s="39">
        <f>[23]ETED!FF27</f>
        <v>1530</v>
      </c>
      <c r="FG25" s="39">
        <f>[23]ETED!FG27</f>
        <v>1528</v>
      </c>
      <c r="FH25" s="39">
        <f>[23]ETED!FH27</f>
        <v>1539</v>
      </c>
      <c r="FI25" s="39">
        <f>[23]ETED!FI27</f>
        <v>1552</v>
      </c>
      <c r="FJ25" s="39">
        <f>[23]ETED!FJ27</f>
        <v>1569</v>
      </c>
      <c r="FK25" s="39">
        <f>[23]ETED!FK27</f>
        <v>1584</v>
      </c>
      <c r="FL25" s="39">
        <f>[23]ETED!FL27</f>
        <v>1585</v>
      </c>
      <c r="FM25" s="39">
        <f>[23]ETED!FM27</f>
        <v>1598</v>
      </c>
      <c r="FN25" s="39">
        <f>[23]ETED!FN27</f>
        <v>1612</v>
      </c>
      <c r="FO25" s="39">
        <f>[23]ETED!FO27</f>
        <v>1627</v>
      </c>
      <c r="FP25" s="39">
        <f>[23]ETED!FP27</f>
        <v>1630</v>
      </c>
      <c r="FQ25" s="39">
        <f>[23]ETED!FQ27</f>
        <v>1641</v>
      </c>
      <c r="FR25" s="39">
        <f>[23]ETED!FR27</f>
        <v>1644</v>
      </c>
      <c r="FS25" s="39">
        <f>[23]ETED!FS27</f>
        <v>1644</v>
      </c>
      <c r="FT25" s="39">
        <f>[23]ETED!FT27</f>
        <v>1641</v>
      </c>
      <c r="FU25" s="39">
        <f>[23]ETED!FU27</f>
        <v>1650</v>
      </c>
      <c r="FV25" s="39">
        <f>[23]ETED!FV27</f>
        <v>1647</v>
      </c>
      <c r="FW25" s="39">
        <f>[23]ETED!FW27</f>
        <v>1642</v>
      </c>
      <c r="FX25" s="39">
        <f>[23]ETED!FX27</f>
        <v>1643</v>
      </c>
      <c r="FY25" s="39">
        <f>[23]ETED!FY27</f>
        <v>1662</v>
      </c>
      <c r="FZ25" s="27"/>
      <c r="GA25" s="39">
        <f>[23]ETED!JQ27</f>
        <v>860.41666666666663</v>
      </c>
      <c r="GB25" s="39">
        <f>[23]ETED!JR27</f>
        <v>869.58333333333337</v>
      </c>
      <c r="GC25" s="39">
        <f>[23]ETED!JS27</f>
        <v>858.33333333333337</v>
      </c>
      <c r="GD25" s="39">
        <f>[23]ETED!JT27</f>
        <v>861.91666666666663</v>
      </c>
      <c r="GE25" s="39">
        <f>[23]ETED!JU27</f>
        <v>905.58333333333337</v>
      </c>
      <c r="GF25" s="39">
        <f>[23]ETED!JV27</f>
        <v>955.58333333333337</v>
      </c>
      <c r="GG25" s="39">
        <f>[23]ETED!JW27</f>
        <v>1032.5</v>
      </c>
      <c r="GH25" s="39">
        <f>[23]ETED!JX27</f>
        <v>1096.75</v>
      </c>
      <c r="GI25" s="39">
        <f>[23]ETED!JY27</f>
        <v>1119.75</v>
      </c>
      <c r="GJ25" s="39">
        <f>[23]ETED!JZ27</f>
        <v>1212.5833333333333</v>
      </c>
      <c r="GK25" s="39">
        <f>[23]ETED!KA27</f>
        <v>1281.4166666666667</v>
      </c>
      <c r="GL25" s="39">
        <f>[23]ETED!KB27</f>
        <v>1318.25</v>
      </c>
      <c r="GM25" s="39">
        <f>[23]ETED!KC27</f>
        <v>1513.8333333333333</v>
      </c>
      <c r="GN25" s="39">
        <f>[23]ETED!KD27</f>
        <v>1630.0833333333333</v>
      </c>
      <c r="GO25" s="39">
        <f>+C25</f>
        <v>1652.5</v>
      </c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</row>
    <row r="26" spans="1:214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19"/>
      <c r="GB26" s="19"/>
      <c r="GC26" s="19"/>
      <c r="GD26" s="19"/>
      <c r="GE26" s="19"/>
      <c r="GF26" s="19"/>
      <c r="GG26" s="1"/>
      <c r="GU26" s="1"/>
      <c r="GV26" s="1"/>
      <c r="GW26" s="1"/>
      <c r="GX26" s="1"/>
    </row>
    <row r="27" spans="1:214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A27" s="51"/>
      <c r="GB27" s="51"/>
      <c r="GC27" s="51"/>
      <c r="GD27" s="51"/>
      <c r="GE27" s="51"/>
      <c r="GF27" s="51"/>
      <c r="GW27" s="1" t="b">
        <v>1</v>
      </c>
    </row>
    <row r="28" spans="1:214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A28" s="51"/>
      <c r="GB28" s="51"/>
      <c r="GC28" s="51"/>
      <c r="GD28" s="51"/>
      <c r="GE28" s="51"/>
      <c r="GF28" s="51"/>
      <c r="GW28" s="1" t="b">
        <v>1</v>
      </c>
    </row>
    <row r="29" spans="1:214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A29" s="51"/>
      <c r="GB29" s="51"/>
      <c r="GC29" s="51"/>
      <c r="GD29" s="51"/>
      <c r="GE29" s="51"/>
      <c r="GF29" s="51"/>
      <c r="GW29" s="1" t="b">
        <v>1</v>
      </c>
    </row>
    <row r="30" spans="1:214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A30" s="51"/>
      <c r="GB30" s="51"/>
      <c r="GC30" s="51"/>
      <c r="GD30" s="51"/>
      <c r="GE30" s="51"/>
      <c r="GF30" s="51"/>
      <c r="GW30" s="1" t="b">
        <v>1</v>
      </c>
    </row>
    <row r="31" spans="1:214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A31" s="51"/>
      <c r="GB31" s="51"/>
      <c r="GC31" s="51"/>
      <c r="GD31" s="51"/>
      <c r="GE31" s="51"/>
      <c r="GF31" s="51"/>
      <c r="GW31" s="1" t="b">
        <v>1</v>
      </c>
    </row>
    <row r="32" spans="1:214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A32" s="51"/>
      <c r="GB32" s="51"/>
      <c r="GC32" s="51"/>
      <c r="GD32" s="51"/>
      <c r="GE32" s="51"/>
      <c r="GF32" s="51"/>
      <c r="GW32" s="1" t="b">
        <v>1</v>
      </c>
    </row>
    <row r="33" spans="1:205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A33" s="51"/>
      <c r="GB33" s="51"/>
      <c r="GC33" s="51"/>
      <c r="GD33" s="51"/>
      <c r="GE33" s="51"/>
      <c r="GF33" s="51"/>
      <c r="GW33" s="1" t="b">
        <v>1</v>
      </c>
    </row>
    <row r="34" spans="1:205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A34" s="51"/>
      <c r="GB34" s="51"/>
      <c r="GC34" s="51"/>
      <c r="GD34" s="51"/>
      <c r="GE34" s="51"/>
      <c r="GF34" s="51"/>
      <c r="GW34" s="1" t="b">
        <v>1</v>
      </c>
    </row>
    <row r="35" spans="1:205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A35" s="51"/>
      <c r="GB35" s="51"/>
      <c r="GC35" s="51"/>
      <c r="GD35" s="51"/>
      <c r="GE35" s="51"/>
      <c r="GF35" s="51"/>
      <c r="GW35" s="1" t="b">
        <v>1</v>
      </c>
    </row>
    <row r="36" spans="1:205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A36" s="51"/>
      <c r="GB36" s="51"/>
      <c r="GC36" s="51"/>
      <c r="GD36" s="51"/>
      <c r="GE36" s="51"/>
      <c r="GF36" s="51"/>
      <c r="GW36" s="1" t="b">
        <v>1</v>
      </c>
    </row>
    <row r="37" spans="1:205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A37" s="51"/>
      <c r="GB37" s="51"/>
      <c r="GC37" s="51"/>
      <c r="GD37" s="51"/>
      <c r="GE37" s="51"/>
      <c r="GF37" s="51"/>
      <c r="GW37" s="1" t="b">
        <v>1</v>
      </c>
    </row>
    <row r="38" spans="1:205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A38" s="51"/>
      <c r="GB38" s="51"/>
      <c r="GC38" s="51"/>
      <c r="GD38" s="51"/>
      <c r="GE38" s="51"/>
      <c r="GF38" s="51"/>
      <c r="GW38" s="1" t="b">
        <v>1</v>
      </c>
    </row>
    <row r="39" spans="1:205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A39" s="51"/>
      <c r="GB39" s="51"/>
      <c r="GC39" s="51"/>
      <c r="GD39" s="51"/>
      <c r="GE39" s="51"/>
      <c r="GF39" s="51"/>
      <c r="GW39" s="1" t="b">
        <v>1</v>
      </c>
    </row>
    <row r="40" spans="1:205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A40" s="51"/>
      <c r="GB40" s="51"/>
      <c r="GC40" s="51"/>
      <c r="GD40" s="51"/>
      <c r="GE40" s="51"/>
      <c r="GF40" s="51"/>
      <c r="GW40" s="1" t="b">
        <v>1</v>
      </c>
    </row>
    <row r="41" spans="1:205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A41" s="51"/>
      <c r="GB41" s="51"/>
      <c r="GC41" s="51"/>
      <c r="GD41" s="51"/>
      <c r="GE41" s="51"/>
      <c r="GF41" s="51"/>
      <c r="GG41" s="52"/>
      <c r="GW41" s="1" t="b">
        <v>1</v>
      </c>
    </row>
    <row r="42" spans="1:205" ht="13.8" hidden="1">
      <c r="GW42" s="1" t="b">
        <v>1</v>
      </c>
    </row>
    <row r="43" spans="1:205" ht="13.8" hidden="1">
      <c r="GW43" s="1" t="b">
        <v>1</v>
      </c>
    </row>
    <row r="44" spans="1:205" ht="12.75" customHeight="1"/>
    <row r="45" spans="1:205" ht="12.75" customHeight="1"/>
    <row r="46" spans="1:205" ht="12.75" hidden="1" customHeight="1"/>
    <row r="47" spans="1:205" ht="12.75" hidden="1" customHeight="1"/>
    <row r="48" spans="1:20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A6:GH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C97"/>
  <sheetViews>
    <sheetView showGridLines="0" zoomScale="120" zoomScaleNormal="120" zoomScaleSheetLayoutView="85" workbookViewId="0">
      <pane xSplit="11" ySplit="8" topLeftCell="JG27" activePane="bottomRight" state="frozen"/>
      <selection activeCell="E4" sqref="E4"/>
      <selection pane="topRight" activeCell="E4" sqref="E4"/>
      <selection pane="bottomLeft" activeCell="E4" sqref="E4"/>
      <selection pane="bottomRight" activeCell="JH5" sqref="JH5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183" width="9.109375" style="1" customWidth="1"/>
    <col min="184" max="184" width="9.109375" style="1" customWidth="1" outlineLevel="1"/>
    <col min="185" max="185" width="9.109375" style="1" customWidth="1"/>
    <col min="186" max="187" width="7.6640625" style="1" bestFit="1" customWidth="1"/>
    <col min="188" max="188" width="6.88671875" style="1" bestFit="1" customWidth="1"/>
    <col min="189" max="189" width="6.6640625" style="1" bestFit="1" customWidth="1"/>
    <col min="190" max="190" width="7" style="1" bestFit="1" customWidth="1"/>
    <col min="191" max="199" width="6.6640625" style="1" bestFit="1" customWidth="1"/>
    <col min="200" max="200" width="6.88671875" style="1" bestFit="1" customWidth="1"/>
    <col min="201" max="201" width="6.6640625" style="1" bestFit="1" customWidth="1"/>
    <col min="202" max="202" width="7" style="1" bestFit="1" customWidth="1"/>
    <col min="203" max="211" width="6.6640625" style="1" bestFit="1" customWidth="1"/>
    <col min="212" max="212" width="6.88671875" style="1" bestFit="1" customWidth="1"/>
    <col min="213" max="213" width="6.6640625" style="1" bestFit="1" customWidth="1"/>
    <col min="214" max="214" width="7" style="1" bestFit="1" customWidth="1"/>
    <col min="215" max="222" width="6.6640625" style="1" bestFit="1" customWidth="1"/>
    <col min="223" max="223" width="6.109375" style="1" bestFit="1" customWidth="1"/>
    <col min="224" max="224" width="6.88671875" style="1" bestFit="1" customWidth="1"/>
    <col min="225" max="225" width="6.44140625" style="1" bestFit="1" customWidth="1"/>
    <col min="226" max="226" width="7" style="1" bestFit="1" customWidth="1"/>
    <col min="227" max="227" width="6.109375" style="1" bestFit="1" customWidth="1"/>
    <col min="228" max="228" width="5.6640625" style="1" bestFit="1" customWidth="1"/>
    <col min="229" max="230" width="6.5546875" style="1" bestFit="1" customWidth="1"/>
    <col min="231" max="231" width="6.109375" style="1" bestFit="1" customWidth="1"/>
    <col min="232" max="232" width="6.5546875" style="1" bestFit="1" customWidth="1"/>
    <col min="233" max="233" width="6" style="1" bestFit="1" customWidth="1"/>
    <col min="234" max="234" width="6.6640625" style="1" bestFit="1" customWidth="1"/>
    <col min="235" max="235" width="6.109375" style="1" bestFit="1" customWidth="1"/>
    <col min="236" max="236" width="6.88671875" style="1" bestFit="1" customWidth="1"/>
    <col min="237" max="237" width="6.44140625" style="1" bestFit="1" customWidth="1"/>
    <col min="238" max="238" width="7" style="1" bestFit="1" customWidth="1"/>
    <col min="239" max="239" width="6.109375" style="1" bestFit="1" customWidth="1"/>
    <col min="240" max="240" width="5.6640625" style="1" bestFit="1" customWidth="1"/>
    <col min="241" max="242" width="6.5546875" style="1" bestFit="1" customWidth="1"/>
    <col min="243" max="243" width="6.109375" style="1" bestFit="1" customWidth="1"/>
    <col min="244" max="244" width="6.5546875" style="1" bestFit="1" customWidth="1"/>
    <col min="245" max="245" width="6" style="1" bestFit="1" customWidth="1"/>
    <col min="246" max="246" width="6.6640625" style="1" bestFit="1" customWidth="1"/>
    <col min="247" max="247" width="6.109375" style="1" bestFit="1" customWidth="1"/>
    <col min="248" max="248" width="6.88671875" style="1" bestFit="1" customWidth="1"/>
    <col min="249" max="249" width="6.44140625" style="1" bestFit="1" customWidth="1"/>
    <col min="250" max="250" width="7" style="1" bestFit="1" customWidth="1"/>
    <col min="251" max="251" width="6.109375" style="1" bestFit="1" customWidth="1"/>
    <col min="252" max="252" width="5.6640625" style="1" bestFit="1" customWidth="1"/>
    <col min="253" max="254" width="6.5546875" style="1" bestFit="1" customWidth="1"/>
    <col min="255" max="255" width="6.109375" style="1" bestFit="1" customWidth="1"/>
    <col min="256" max="256" width="6.5546875" style="1" bestFit="1" customWidth="1"/>
    <col min="257" max="257" width="6" style="1" bestFit="1" customWidth="1"/>
    <col min="258" max="258" width="6.6640625" style="1" bestFit="1" customWidth="1"/>
    <col min="259" max="259" width="6.109375" style="1" bestFit="1" customWidth="1"/>
    <col min="260" max="260" width="6.88671875" style="1" bestFit="1" customWidth="1"/>
    <col min="261" max="261" width="6.44140625" style="1" bestFit="1" customWidth="1"/>
    <col min="262" max="262" width="7" style="1" bestFit="1" customWidth="1"/>
    <col min="263" max="263" width="6.109375" style="1" bestFit="1" customWidth="1"/>
    <col min="264" max="264" width="5.6640625" style="1" bestFit="1" customWidth="1"/>
    <col min="265" max="266" width="6.5546875" style="1" bestFit="1" customWidth="1"/>
    <col min="267" max="267" width="6.109375" style="1" bestFit="1" customWidth="1"/>
    <col min="268" max="268" width="6.5546875" style="1" bestFit="1" customWidth="1"/>
    <col min="269" max="269" width="6" style="1" bestFit="1" customWidth="1"/>
    <col min="270" max="270" width="6.6640625" style="1" bestFit="1" customWidth="1"/>
    <col min="271" max="271" width="6.109375" style="1" bestFit="1" customWidth="1"/>
    <col min="272" max="272" width="6.88671875" style="1" bestFit="1" customWidth="1"/>
    <col min="273" max="273" width="6.44140625" style="1" bestFit="1" customWidth="1"/>
    <col min="274" max="274" width="7" style="1" bestFit="1" customWidth="1"/>
    <col min="275" max="275" width="6.109375" style="1" bestFit="1" customWidth="1"/>
    <col min="276" max="276" width="5.6640625" style="1" bestFit="1" customWidth="1"/>
    <col min="277" max="278" width="6.5546875" style="1" bestFit="1" customWidth="1"/>
    <col min="279" max="279" width="6.109375" style="1" bestFit="1" customWidth="1"/>
    <col min="280" max="280" width="6.5546875" style="1" bestFit="1" customWidth="1"/>
    <col min="281" max="281" width="6" style="1" bestFit="1" customWidth="1"/>
    <col min="282" max="282" width="6.6640625" style="1" bestFit="1" customWidth="1"/>
    <col min="283" max="283" width="6.109375" style="1" bestFit="1" customWidth="1"/>
    <col min="284" max="284" width="6.88671875" style="1" bestFit="1" customWidth="1"/>
    <col min="285" max="285" width="6.44140625" style="1" bestFit="1" customWidth="1"/>
    <col min="286" max="286" width="7" style="1" bestFit="1" customWidth="1"/>
    <col min="287" max="287" width="6.109375" style="1" bestFit="1" customWidth="1"/>
    <col min="288" max="288" width="5.6640625" style="1" bestFit="1" customWidth="1"/>
    <col min="289" max="290" width="6.5546875" style="1" bestFit="1" customWidth="1"/>
    <col min="291" max="291" width="6.109375" style="1" bestFit="1" customWidth="1"/>
    <col min="292" max="292" width="6.5546875" style="1" bestFit="1" customWidth="1"/>
    <col min="293" max="293" width="6" style="1" bestFit="1" customWidth="1"/>
    <col min="294" max="294" width="6.6640625" style="1" bestFit="1" customWidth="1"/>
    <col min="295" max="295" width="6.109375" style="1" bestFit="1" customWidth="1"/>
    <col min="296" max="296" width="6.88671875" style="1" bestFit="1" customWidth="1"/>
    <col min="297" max="297" width="6.44140625" style="1" bestFit="1" customWidth="1"/>
    <col min="298" max="298" width="7" style="1" bestFit="1" customWidth="1"/>
    <col min="299" max="299" width="6.109375" style="1" bestFit="1" customWidth="1"/>
    <col min="300" max="300" width="5.6640625" style="1" bestFit="1" customWidth="1"/>
    <col min="301" max="302" width="6.5546875" style="1" bestFit="1" customWidth="1"/>
    <col min="303" max="303" width="6.109375" style="1" bestFit="1" customWidth="1"/>
    <col min="304" max="304" width="6.5546875" style="1" bestFit="1" customWidth="1"/>
    <col min="305" max="305" width="6" style="1" bestFit="1" customWidth="1"/>
    <col min="306" max="306" width="6.6640625" style="1" bestFit="1" customWidth="1"/>
    <col min="307" max="307" width="6.109375" style="1" bestFit="1" customWidth="1"/>
    <col min="308" max="308" width="6.88671875" style="1" bestFit="1" customWidth="1"/>
    <col min="309" max="309" width="6.44140625" style="1" bestFit="1" customWidth="1"/>
    <col min="310" max="310" width="7" style="1" bestFit="1" customWidth="1"/>
    <col min="311" max="311" width="6.109375" style="1" bestFit="1" customWidth="1"/>
    <col min="312" max="312" width="5.6640625" style="1" bestFit="1" customWidth="1"/>
    <col min="313" max="314" width="6.5546875" style="1" bestFit="1" customWidth="1"/>
    <col min="315" max="315" width="6.109375" style="1" bestFit="1" customWidth="1"/>
    <col min="316" max="316" width="6.5546875" style="1" bestFit="1" customWidth="1"/>
    <col min="317" max="317" width="6" style="1" bestFit="1" customWidth="1"/>
    <col min="318" max="318" width="6.6640625" style="1" bestFit="1" customWidth="1"/>
    <col min="319" max="319" width="6.109375" style="1" bestFit="1" customWidth="1"/>
    <col min="320" max="320" width="6.88671875" style="1" bestFit="1" customWidth="1"/>
    <col min="321" max="321" width="6.44140625" style="1" bestFit="1" customWidth="1"/>
    <col min="322" max="322" width="7" style="1" bestFit="1" customWidth="1"/>
    <col min="323" max="323" width="6.109375" style="1" bestFit="1" customWidth="1"/>
    <col min="324" max="324" width="5.6640625" style="1" bestFit="1" customWidth="1"/>
    <col min="325" max="326" width="6.5546875" style="1" bestFit="1" customWidth="1"/>
    <col min="327" max="327" width="6.109375" style="1" bestFit="1" customWidth="1"/>
    <col min="328" max="328" width="6.5546875" style="1" bestFit="1" customWidth="1"/>
    <col min="329" max="16384" width="7.5546875" style="1"/>
  </cols>
  <sheetData>
    <row r="1" spans="1:330" ht="13.95" customHeight="1"/>
    <row r="2" spans="1:330" ht="13.8">
      <c r="A2" s="47"/>
      <c r="B2" s="356" t="s">
        <v>318</v>
      </c>
    </row>
    <row r="3" spans="1:330" ht="14.4">
      <c r="B3" s="357" t="s">
        <v>319</v>
      </c>
      <c r="E3" s="319" t="s">
        <v>312</v>
      </c>
    </row>
    <row r="4" spans="1:330" ht="13.8">
      <c r="B4" s="4" t="s">
        <v>320</v>
      </c>
    </row>
    <row r="5" spans="1:330" ht="13.8">
      <c r="B5" s="4" t="s">
        <v>1</v>
      </c>
    </row>
    <row r="6" spans="1:330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GA6" s="45" t="s">
        <v>2</v>
      </c>
      <c r="GD6" s="358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</row>
    <row r="7" spans="1:330" ht="13.8">
      <c r="B7" s="8"/>
      <c r="C7" s="419" t="str">
        <f>'[23]PUNTA CATALINA'!$C$8</f>
        <v>Ene23-Feb23</v>
      </c>
      <c r="D7" s="419" t="str">
        <f>'[23]PUNTA CATALINA'!$D$8</f>
        <v>Ene22-Feb22</v>
      </c>
      <c r="E7" s="420" t="str">
        <f>'[23]PUNTA CATALINA'!$E$8</f>
        <v>Comparación 2022 - 2023</v>
      </c>
      <c r="F7" s="420"/>
      <c r="G7" s="7"/>
      <c r="H7" s="419" t="str">
        <f>'[23]PUNTA CATALINA'!$H$8</f>
        <v>Ene21-Feb21</v>
      </c>
      <c r="I7" s="420" t="str">
        <f>'[23]PUNTA CATALINA'!$I$8</f>
        <v>Comparación 2021 - 2022</v>
      </c>
      <c r="J7" s="420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GA7" s="28"/>
      <c r="GB7" s="28"/>
      <c r="GD7" s="358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</row>
    <row r="8" spans="1:330" ht="13.8">
      <c r="B8" s="10">
        <f>'[23]PUNTA CATALINA'!B8</f>
        <v>0</v>
      </c>
      <c r="C8" s="419"/>
      <c r="D8" s="419"/>
      <c r="E8" s="234" t="str">
        <f>'[23]PUNTA CATALINA'!$E$9</f>
        <v>D</v>
      </c>
      <c r="F8" s="234" t="str">
        <f>'[23]PUNTA CATALINA'!$F$9</f>
        <v>D%</v>
      </c>
      <c r="G8" s="11">
        <f>'[23]PUNTA CATALINA'!G8</f>
        <v>0</v>
      </c>
      <c r="H8" s="419"/>
      <c r="I8" s="234" t="str">
        <f>'[23]PUNTA CATALINA'!$I$9</f>
        <v>D</v>
      </c>
      <c r="J8" s="234" t="str">
        <f>'[23]PUNTA CATALINA'!$J$9</f>
        <v>D%</v>
      </c>
      <c r="K8" s="11"/>
      <c r="L8" s="12">
        <f>'[23]PUNTA CATALINA'!L9</f>
        <v>39814</v>
      </c>
      <c r="M8" s="12">
        <f>'[23]PUNTA CATALINA'!M9</f>
        <v>39845</v>
      </c>
      <c r="N8" s="12">
        <f>'[23]PUNTA CATALINA'!N9</f>
        <v>39873</v>
      </c>
      <c r="O8" s="12">
        <f>'[23]PUNTA CATALINA'!O9</f>
        <v>39904</v>
      </c>
      <c r="P8" s="12">
        <f>'[23]PUNTA CATALINA'!P9</f>
        <v>39934</v>
      </c>
      <c r="Q8" s="12">
        <f>'[23]PUNTA CATALINA'!Q9</f>
        <v>39965</v>
      </c>
      <c r="R8" s="12">
        <f>'[23]PUNTA CATALINA'!R9</f>
        <v>39995</v>
      </c>
      <c r="S8" s="12">
        <f>'[23]PUNTA CATALINA'!S9</f>
        <v>40026</v>
      </c>
      <c r="T8" s="12">
        <f>'[23]PUNTA CATALINA'!T9</f>
        <v>40057</v>
      </c>
      <c r="U8" s="12">
        <f>'[23]PUNTA CATALINA'!U9</f>
        <v>40087</v>
      </c>
      <c r="V8" s="12">
        <f>'[23]PUNTA CATALINA'!V9</f>
        <v>40118</v>
      </c>
      <c r="W8" s="12">
        <f>'[23]PUNTA CATALINA'!W9</f>
        <v>40148</v>
      </c>
      <c r="X8" s="12">
        <f>'[23]PUNTA CATALINA'!X9</f>
        <v>40179</v>
      </c>
      <c r="Y8" s="12">
        <f>'[23]PUNTA CATALINA'!Y9</f>
        <v>40210</v>
      </c>
      <c r="Z8" s="12">
        <f>'[23]PUNTA CATALINA'!Z9</f>
        <v>40238</v>
      </c>
      <c r="AA8" s="12">
        <f>'[23]PUNTA CATALINA'!AA9</f>
        <v>40269</v>
      </c>
      <c r="AB8" s="12">
        <f>'[23]PUNTA CATALINA'!AB9</f>
        <v>40299</v>
      </c>
      <c r="AC8" s="12">
        <f>'[23]PUNTA CATALINA'!AC9</f>
        <v>40330</v>
      </c>
      <c r="AD8" s="12">
        <f>'[23]PUNTA CATALINA'!AD9</f>
        <v>40360</v>
      </c>
      <c r="AE8" s="12">
        <f>'[23]PUNTA CATALINA'!AE9</f>
        <v>40391</v>
      </c>
      <c r="AF8" s="12">
        <f>'[23]PUNTA CATALINA'!AF9</f>
        <v>40422</v>
      </c>
      <c r="AG8" s="12">
        <f>'[23]PUNTA CATALINA'!AG9</f>
        <v>40452</v>
      </c>
      <c r="AH8" s="12">
        <f>'[23]PUNTA CATALINA'!AH9</f>
        <v>40483</v>
      </c>
      <c r="AI8" s="12">
        <f>'[23]PUNTA CATALINA'!AI9</f>
        <v>40513</v>
      </c>
      <c r="AJ8" s="12">
        <f>'[23]PUNTA CATALINA'!AJ9</f>
        <v>40544</v>
      </c>
      <c r="AK8" s="12">
        <f>'[23]PUNTA CATALINA'!AK9</f>
        <v>40575</v>
      </c>
      <c r="AL8" s="12">
        <f>'[23]PUNTA CATALINA'!AL9</f>
        <v>40603</v>
      </c>
      <c r="AM8" s="12">
        <f>'[23]PUNTA CATALINA'!AM9</f>
        <v>40634</v>
      </c>
      <c r="AN8" s="12">
        <f>'[23]PUNTA CATALINA'!AN9</f>
        <v>40664</v>
      </c>
      <c r="AO8" s="12">
        <f>'[23]PUNTA CATALINA'!AO9</f>
        <v>40695</v>
      </c>
      <c r="AP8" s="12">
        <f>'[23]PUNTA CATALINA'!AP9</f>
        <v>40725</v>
      </c>
      <c r="AQ8" s="12">
        <f>'[23]PUNTA CATALINA'!AQ9</f>
        <v>40756</v>
      </c>
      <c r="AR8" s="12">
        <f>'[23]PUNTA CATALINA'!AR9</f>
        <v>40787</v>
      </c>
      <c r="AS8" s="12">
        <f>'[23]PUNTA CATALINA'!AS9</f>
        <v>40817</v>
      </c>
      <c r="AT8" s="12">
        <f>'[23]PUNTA CATALINA'!AT9</f>
        <v>40848</v>
      </c>
      <c r="AU8" s="12">
        <f>'[23]PUNTA CATALINA'!AU9</f>
        <v>40878</v>
      </c>
      <c r="AV8" s="12">
        <f>'[23]PUNTA CATALINA'!AV9</f>
        <v>40909</v>
      </c>
      <c r="AW8" s="12">
        <f>'[23]PUNTA CATALINA'!AW9</f>
        <v>40940</v>
      </c>
      <c r="AX8" s="12">
        <f>'[23]PUNTA CATALINA'!AX9</f>
        <v>40969</v>
      </c>
      <c r="AY8" s="12">
        <f>'[23]PUNTA CATALINA'!AY9</f>
        <v>41000</v>
      </c>
      <c r="AZ8" s="12">
        <f>'[23]PUNTA CATALINA'!AZ9</f>
        <v>41030</v>
      </c>
      <c r="BA8" s="12">
        <f>'[23]PUNTA CATALINA'!BA9</f>
        <v>41061</v>
      </c>
      <c r="BB8" s="12">
        <f>'[23]PUNTA CATALINA'!BB9</f>
        <v>41091</v>
      </c>
      <c r="BC8" s="12">
        <f>'[23]PUNTA CATALINA'!BC9</f>
        <v>41122</v>
      </c>
      <c r="BD8" s="12">
        <f>'[23]PUNTA CATALINA'!BD9</f>
        <v>41153</v>
      </c>
      <c r="BE8" s="12">
        <f>'[23]PUNTA CATALINA'!BE9</f>
        <v>41183</v>
      </c>
      <c r="BF8" s="12">
        <f>'[23]PUNTA CATALINA'!BF9</f>
        <v>41214</v>
      </c>
      <c r="BG8" s="12">
        <f>'[23]PUNTA CATALINA'!BG9</f>
        <v>41244</v>
      </c>
      <c r="BH8" s="12">
        <f>'[23]PUNTA CATALINA'!BH9</f>
        <v>41275</v>
      </c>
      <c r="BI8" s="12">
        <f>'[23]PUNTA CATALINA'!BI9</f>
        <v>41306</v>
      </c>
      <c r="BJ8" s="12">
        <f>'[23]PUNTA CATALINA'!BJ9</f>
        <v>41334</v>
      </c>
      <c r="BK8" s="12">
        <f>'[23]PUNTA CATALINA'!BK9</f>
        <v>41365</v>
      </c>
      <c r="BL8" s="12">
        <f>'[23]PUNTA CATALINA'!BL9</f>
        <v>41395</v>
      </c>
      <c r="BM8" s="12">
        <f>'[23]PUNTA CATALINA'!BM9</f>
        <v>41426</v>
      </c>
      <c r="BN8" s="12">
        <f>'[23]PUNTA CATALINA'!BN9</f>
        <v>41456</v>
      </c>
      <c r="BO8" s="12">
        <f>'[23]PUNTA CATALINA'!BO9</f>
        <v>41487</v>
      </c>
      <c r="BP8" s="12">
        <f>'[23]PUNTA CATALINA'!BP9</f>
        <v>41518</v>
      </c>
      <c r="BQ8" s="12">
        <f>'[23]PUNTA CATALINA'!BQ9</f>
        <v>41548</v>
      </c>
      <c r="BR8" s="12">
        <f>'[23]PUNTA CATALINA'!BR9</f>
        <v>41579</v>
      </c>
      <c r="BS8" s="12">
        <f>'[23]PUNTA CATALINA'!BS9</f>
        <v>41609</v>
      </c>
      <c r="BT8" s="12">
        <f>'[23]PUNTA CATALINA'!BT9</f>
        <v>41640</v>
      </c>
      <c r="BU8" s="12">
        <f>'[23]PUNTA CATALINA'!BU9</f>
        <v>41671</v>
      </c>
      <c r="BV8" s="12">
        <f>'[23]PUNTA CATALINA'!BV9</f>
        <v>41699</v>
      </c>
      <c r="BW8" s="12">
        <f>'[23]PUNTA CATALINA'!BW9</f>
        <v>41730</v>
      </c>
      <c r="BX8" s="12">
        <f>'[23]PUNTA CATALINA'!BX9</f>
        <v>41760</v>
      </c>
      <c r="BY8" s="12">
        <f>'[23]PUNTA CATALINA'!BY9</f>
        <v>41791</v>
      </c>
      <c r="BZ8" s="12">
        <f>'[23]PUNTA CATALINA'!BZ9</f>
        <v>41821</v>
      </c>
      <c r="CA8" s="12">
        <f>'[23]PUNTA CATALINA'!CA9</f>
        <v>41852</v>
      </c>
      <c r="CB8" s="12">
        <f>'[23]PUNTA CATALINA'!CB9</f>
        <v>41883</v>
      </c>
      <c r="CC8" s="12">
        <f>'[23]PUNTA CATALINA'!CC9</f>
        <v>41913</v>
      </c>
      <c r="CD8" s="12">
        <f>'[23]PUNTA CATALINA'!CD9</f>
        <v>41944</v>
      </c>
      <c r="CE8" s="12">
        <f>'[23]PUNTA CATALINA'!CE9</f>
        <v>41974</v>
      </c>
      <c r="CF8" s="12">
        <f>'[23]PUNTA CATALINA'!CF9</f>
        <v>42005</v>
      </c>
      <c r="CG8" s="12">
        <f>'[23]PUNTA CATALINA'!CG9</f>
        <v>42036</v>
      </c>
      <c r="CH8" s="12">
        <f>'[23]PUNTA CATALINA'!CH9</f>
        <v>42064</v>
      </c>
      <c r="CI8" s="12">
        <f>'[23]PUNTA CATALINA'!CI9</f>
        <v>42095</v>
      </c>
      <c r="CJ8" s="12">
        <f>'[23]PUNTA CATALINA'!CJ9</f>
        <v>42125</v>
      </c>
      <c r="CK8" s="12">
        <f>'[23]PUNTA CATALINA'!CK9</f>
        <v>42156</v>
      </c>
      <c r="CL8" s="12">
        <f>'[23]PUNTA CATALINA'!CL9</f>
        <v>42186</v>
      </c>
      <c r="CM8" s="12">
        <f>'[23]PUNTA CATALINA'!CM9</f>
        <v>42217</v>
      </c>
      <c r="CN8" s="12">
        <f>'[23]PUNTA CATALINA'!CN9</f>
        <v>42248</v>
      </c>
      <c r="CO8" s="12">
        <f>'[23]PUNTA CATALINA'!CO9</f>
        <v>42278</v>
      </c>
      <c r="CP8" s="12">
        <f>'[23]PUNTA CATALINA'!CP9</f>
        <v>42309</v>
      </c>
      <c r="CQ8" s="12">
        <f>'[23]PUNTA CATALINA'!CQ9</f>
        <v>42339</v>
      </c>
      <c r="CR8" s="12">
        <f>'[23]PUNTA CATALINA'!CR9</f>
        <v>42370</v>
      </c>
      <c r="CS8" s="12">
        <f>'[23]PUNTA CATALINA'!CS9</f>
        <v>42401</v>
      </c>
      <c r="CT8" s="12">
        <f>'[23]PUNTA CATALINA'!CT9</f>
        <v>42430</v>
      </c>
      <c r="CU8" s="12">
        <f>'[23]PUNTA CATALINA'!CU9</f>
        <v>42461</v>
      </c>
      <c r="CV8" s="12">
        <f>'[23]PUNTA CATALINA'!CV9</f>
        <v>42491</v>
      </c>
      <c r="CW8" s="12">
        <f>'[23]PUNTA CATALINA'!CW9</f>
        <v>42522</v>
      </c>
      <c r="CX8" s="12">
        <f>'[23]PUNTA CATALINA'!CX9</f>
        <v>42552</v>
      </c>
      <c r="CY8" s="12">
        <f>'[23]PUNTA CATALINA'!CY9</f>
        <v>42583</v>
      </c>
      <c r="CZ8" s="12">
        <f>'[23]PUNTA CATALINA'!CZ9</f>
        <v>42614</v>
      </c>
      <c r="DA8" s="12">
        <f>'[23]PUNTA CATALINA'!DA9</f>
        <v>42644</v>
      </c>
      <c r="DB8" s="12">
        <f>'[23]PUNTA CATALINA'!DB9</f>
        <v>42675</v>
      </c>
      <c r="DC8" s="12">
        <f>'[23]PUNTA CATALINA'!DC9</f>
        <v>42705</v>
      </c>
      <c r="DD8" s="12">
        <f>'[23]PUNTA CATALINA'!DD9</f>
        <v>42736</v>
      </c>
      <c r="DE8" s="12">
        <f>'[23]PUNTA CATALINA'!DE9</f>
        <v>42767</v>
      </c>
      <c r="DF8" s="12">
        <f>'[23]PUNTA CATALINA'!DF9</f>
        <v>42795</v>
      </c>
      <c r="DG8" s="12">
        <f>'[23]PUNTA CATALINA'!DG9</f>
        <v>42826</v>
      </c>
      <c r="DH8" s="12">
        <f>'[23]PUNTA CATALINA'!DH9</f>
        <v>42856</v>
      </c>
      <c r="DI8" s="12">
        <f>'[23]PUNTA CATALINA'!DI9</f>
        <v>42887</v>
      </c>
      <c r="DJ8" s="12">
        <f>'[23]PUNTA CATALINA'!DJ9</f>
        <v>42917</v>
      </c>
      <c r="DK8" s="12">
        <f>'[23]PUNTA CATALINA'!DK9</f>
        <v>42948</v>
      </c>
      <c r="DL8" s="12">
        <f>'[23]PUNTA CATALINA'!DL9</f>
        <v>42979</v>
      </c>
      <c r="DM8" s="12">
        <f>'[23]PUNTA CATALINA'!DM9</f>
        <v>43009</v>
      </c>
      <c r="DN8" s="12">
        <f>'[23]PUNTA CATALINA'!DN9</f>
        <v>43040</v>
      </c>
      <c r="DO8" s="12">
        <f>'[23]PUNTA CATALINA'!DO9</f>
        <v>43070</v>
      </c>
      <c r="DP8" s="12">
        <f>'[23]PUNTA CATALINA'!DP9</f>
        <v>43101</v>
      </c>
      <c r="DQ8" s="12">
        <f>'[23]PUNTA CATALINA'!DQ9</f>
        <v>43132</v>
      </c>
      <c r="DR8" s="12">
        <f>'[23]PUNTA CATALINA'!DR9</f>
        <v>43160</v>
      </c>
      <c r="DS8" s="12">
        <f>'[23]PUNTA CATALINA'!DS9</f>
        <v>43191</v>
      </c>
      <c r="DT8" s="12">
        <f>'[23]PUNTA CATALINA'!DT9</f>
        <v>43221</v>
      </c>
      <c r="DU8" s="12">
        <f>'[23]PUNTA CATALINA'!DU9</f>
        <v>43252</v>
      </c>
      <c r="DV8" s="12">
        <f>'[23]PUNTA CATALINA'!DV9</f>
        <v>43282</v>
      </c>
      <c r="DW8" s="12">
        <f>'[23]PUNTA CATALINA'!DW9</f>
        <v>43313</v>
      </c>
      <c r="DX8" s="12">
        <f>'[23]PUNTA CATALINA'!DX9</f>
        <v>43344</v>
      </c>
      <c r="DY8" s="12">
        <f>'[23]PUNTA CATALINA'!DY9</f>
        <v>43374</v>
      </c>
      <c r="DZ8" s="12">
        <f>'[23]PUNTA CATALINA'!DZ9</f>
        <v>43405</v>
      </c>
      <c r="EA8" s="12">
        <f>'[23]PUNTA CATALINA'!EA9</f>
        <v>43435</v>
      </c>
      <c r="EB8" s="12">
        <f>'[23]PUNTA CATALINA'!EB9</f>
        <v>43466</v>
      </c>
      <c r="EC8" s="12">
        <f>'[23]PUNTA CATALINA'!EC9</f>
        <v>43497</v>
      </c>
      <c r="ED8" s="12">
        <f>'[23]PUNTA CATALINA'!ED9</f>
        <v>43525</v>
      </c>
      <c r="EE8" s="12">
        <f>'[23]PUNTA CATALINA'!EE9</f>
        <v>43556</v>
      </c>
      <c r="EF8" s="12">
        <f>'[23]PUNTA CATALINA'!EF9</f>
        <v>43586</v>
      </c>
      <c r="EG8" s="12">
        <f>'[23]PUNTA CATALINA'!EG9</f>
        <v>43617</v>
      </c>
      <c r="EH8" s="12">
        <f>'[23]PUNTA CATALINA'!EH9</f>
        <v>43647</v>
      </c>
      <c r="EI8" s="12">
        <f>'[23]PUNTA CATALINA'!EI9</f>
        <v>43678</v>
      </c>
      <c r="EJ8" s="12">
        <f>'[23]PUNTA CATALINA'!EJ9</f>
        <v>43709</v>
      </c>
      <c r="EK8" s="12">
        <f>'[23]PUNTA CATALINA'!EK9</f>
        <v>43739</v>
      </c>
      <c r="EL8" s="12">
        <f>'[23]PUNTA CATALINA'!EL9</f>
        <v>43770</v>
      </c>
      <c r="EM8" s="12">
        <f>'[23]PUNTA CATALINA'!EM9</f>
        <v>43800</v>
      </c>
      <c r="EN8" s="12">
        <f>'[23]PUNTA CATALINA'!EN9</f>
        <v>43831</v>
      </c>
      <c r="EO8" s="12">
        <f>'[23]PUNTA CATALINA'!EO9</f>
        <v>43862</v>
      </c>
      <c r="EP8" s="12">
        <f>'[23]PUNTA CATALINA'!EP9</f>
        <v>43891</v>
      </c>
      <c r="EQ8" s="12">
        <f>'[23]PUNTA CATALINA'!EQ9</f>
        <v>43922</v>
      </c>
      <c r="ER8" s="12">
        <f>'[23]PUNTA CATALINA'!ER9</f>
        <v>43952</v>
      </c>
      <c r="ES8" s="12">
        <f>'[23]PUNTA CATALINA'!ES9</f>
        <v>43983</v>
      </c>
      <c r="ET8" s="12">
        <f>'[23]PUNTA CATALINA'!ET9</f>
        <v>44013</v>
      </c>
      <c r="EU8" s="12">
        <f>'[23]PUNTA CATALINA'!EU9</f>
        <v>44044</v>
      </c>
      <c r="EV8" s="12">
        <f>'[23]PUNTA CATALINA'!EV9</f>
        <v>44075</v>
      </c>
      <c r="EW8" s="12">
        <f>'[23]PUNTA CATALINA'!EW9</f>
        <v>44105</v>
      </c>
      <c r="EX8" s="12">
        <f>'[23]PUNTA CATALINA'!EX9</f>
        <v>44136</v>
      </c>
      <c r="EY8" s="12">
        <f>'[23]PUNTA CATALINA'!EY9</f>
        <v>44166</v>
      </c>
      <c r="EZ8" s="12">
        <f>'[23]PUNTA CATALINA'!EZ9</f>
        <v>44197</v>
      </c>
      <c r="FA8" s="12">
        <f>'[23]PUNTA CATALINA'!FA9</f>
        <v>44228</v>
      </c>
      <c r="FB8" s="12">
        <f>'[23]PUNTA CATALINA'!FB9</f>
        <v>44256</v>
      </c>
      <c r="FC8" s="12">
        <f>'[23]PUNTA CATALINA'!FC9</f>
        <v>44287</v>
      </c>
      <c r="FD8" s="12">
        <f>'[23]PUNTA CATALINA'!FD9</f>
        <v>44317</v>
      </c>
      <c r="FE8" s="12">
        <f>'[23]PUNTA CATALINA'!FE9</f>
        <v>44348</v>
      </c>
      <c r="FF8" s="12">
        <f>'[23]PUNTA CATALINA'!FF9</f>
        <v>44378</v>
      </c>
      <c r="FG8" s="12">
        <f>'[23]PUNTA CATALINA'!FG9</f>
        <v>44409</v>
      </c>
      <c r="FH8" s="12">
        <f>'[23]PUNTA CATALINA'!FH9</f>
        <v>44440</v>
      </c>
      <c r="FI8" s="12">
        <f>'[23]PUNTA CATALINA'!FI9</f>
        <v>44470</v>
      </c>
      <c r="FJ8" s="12">
        <f>'[23]PUNTA CATALINA'!FJ9</f>
        <v>44501</v>
      </c>
      <c r="FK8" s="12">
        <f>'[23]PUNTA CATALINA'!FK9</f>
        <v>44531</v>
      </c>
      <c r="FL8" s="12">
        <f>'[23]PUNTA CATALINA'!FL9</f>
        <v>44562</v>
      </c>
      <c r="FM8" s="12">
        <f>'[23]PUNTA CATALINA'!FM9</f>
        <v>44593</v>
      </c>
      <c r="FN8" s="12">
        <f>'[23]PUNTA CATALINA'!FN9</f>
        <v>44621</v>
      </c>
      <c r="FO8" s="12">
        <f>'[23]PUNTA CATALINA'!FO9</f>
        <v>44652</v>
      </c>
      <c r="FP8" s="12">
        <f>'[23]PUNTA CATALINA'!FP9</f>
        <v>44682</v>
      </c>
      <c r="FQ8" s="12">
        <f>'[23]PUNTA CATALINA'!FQ9</f>
        <v>44713</v>
      </c>
      <c r="FR8" s="12">
        <f>'[23]PUNTA CATALINA'!FR9</f>
        <v>44743</v>
      </c>
      <c r="FS8" s="12">
        <f>'[23]PUNTA CATALINA'!FS9</f>
        <v>44774</v>
      </c>
      <c r="FT8" s="12">
        <f>'[23]PUNTA CATALINA'!FT9</f>
        <v>44805</v>
      </c>
      <c r="FU8" s="12">
        <f>'[23]PUNTA CATALINA'!FU9</f>
        <v>44835</v>
      </c>
      <c r="FV8" s="12">
        <f>'[23]PUNTA CATALINA'!FV9</f>
        <v>44866</v>
      </c>
      <c r="FW8" s="12">
        <f>'[23]PUNTA CATALINA'!FW9</f>
        <v>44896</v>
      </c>
      <c r="FX8" s="12">
        <f>'[23]PUNTA CATALINA'!FX9</f>
        <v>44927</v>
      </c>
      <c r="FY8" s="12">
        <f>'[23]PUNTA CATALINA'!FY9</f>
        <v>44958</v>
      </c>
      <c r="FZ8" s="13"/>
      <c r="GA8" s="417">
        <f>'[23]PUNTA CATALINA'!KD9</f>
        <v>2022</v>
      </c>
      <c r="GB8" s="417">
        <f>'[23]PUNTA CATALINA'!KE9</f>
        <v>2023</v>
      </c>
      <c r="GC8" s="13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</row>
    <row r="9" spans="1:330" ht="13.8">
      <c r="A9" s="360"/>
      <c r="B9" s="24" t="s">
        <v>64</v>
      </c>
      <c r="C9" s="25">
        <f>'[23]PUNTA CATALINA'!C10</f>
        <v>808.9605074111912</v>
      </c>
      <c r="D9" s="25">
        <f>'[23]PUNTA CATALINA'!D10</f>
        <v>866.02462841846955</v>
      </c>
      <c r="E9" s="25">
        <f>'[23]PUNTA CATALINA'!E10</f>
        <v>-57.064121007278345</v>
      </c>
      <c r="F9" s="26">
        <f>'[23]PUNTA CATALINA'!F10</f>
        <v>-6.5892030243399194E-2</v>
      </c>
      <c r="G9" s="27"/>
      <c r="H9" s="25">
        <f>'[23]PUNTA CATALINA'!H9</f>
        <v>0</v>
      </c>
      <c r="I9" s="25" t="str">
        <f>'[23]PUNTA CATALINA'!I9</f>
        <v>D</v>
      </c>
      <c r="J9" s="26" t="str">
        <f>'[23]PUNTA CATALINA'!J9</f>
        <v>D%</v>
      </c>
      <c r="K9" s="27"/>
      <c r="L9" s="25">
        <f>'[23]PUNTA CATALINA'!L10</f>
        <v>0</v>
      </c>
      <c r="M9" s="25">
        <f>'[23]PUNTA CATALINA'!M10</f>
        <v>0</v>
      </c>
      <c r="N9" s="25">
        <f>'[23]PUNTA CATALINA'!N10</f>
        <v>0</v>
      </c>
      <c r="O9" s="25">
        <f>'[23]PUNTA CATALINA'!O10</f>
        <v>0</v>
      </c>
      <c r="P9" s="25">
        <f>'[23]PUNTA CATALINA'!P10</f>
        <v>0</v>
      </c>
      <c r="Q9" s="25">
        <f>'[23]PUNTA CATALINA'!Q10</f>
        <v>0</v>
      </c>
      <c r="R9" s="25">
        <f>'[23]PUNTA CATALINA'!R10</f>
        <v>0</v>
      </c>
      <c r="S9" s="25">
        <f>'[23]PUNTA CATALINA'!S10</f>
        <v>0</v>
      </c>
      <c r="T9" s="25">
        <f>'[23]PUNTA CATALINA'!T10</f>
        <v>0</v>
      </c>
      <c r="U9" s="25">
        <f>'[23]PUNTA CATALINA'!U10</f>
        <v>0</v>
      </c>
      <c r="V9" s="25">
        <f>'[23]PUNTA CATALINA'!V10</f>
        <v>0</v>
      </c>
      <c r="W9" s="25">
        <f>'[23]PUNTA CATALINA'!W10</f>
        <v>0</v>
      </c>
      <c r="X9" s="25">
        <f>'[23]PUNTA CATALINA'!X10</f>
        <v>0</v>
      </c>
      <c r="Y9" s="25">
        <f>'[23]PUNTA CATALINA'!Y10</f>
        <v>0</v>
      </c>
      <c r="Z9" s="25">
        <f>'[23]PUNTA CATALINA'!Z10</f>
        <v>0</v>
      </c>
      <c r="AA9" s="25">
        <f>'[23]PUNTA CATALINA'!AA10</f>
        <v>0</v>
      </c>
      <c r="AB9" s="25">
        <f>'[23]PUNTA CATALINA'!AB10</f>
        <v>0</v>
      </c>
      <c r="AC9" s="25">
        <f>'[23]PUNTA CATALINA'!AC10</f>
        <v>0</v>
      </c>
      <c r="AD9" s="25">
        <f>'[23]PUNTA CATALINA'!AD10</f>
        <v>0</v>
      </c>
      <c r="AE9" s="25">
        <f>'[23]PUNTA CATALINA'!AE10</f>
        <v>0</v>
      </c>
      <c r="AF9" s="25">
        <f>'[23]PUNTA CATALINA'!AF10</f>
        <v>0</v>
      </c>
      <c r="AG9" s="25">
        <f>'[23]PUNTA CATALINA'!AG10</f>
        <v>0</v>
      </c>
      <c r="AH9" s="25">
        <f>'[23]PUNTA CATALINA'!AH10</f>
        <v>0</v>
      </c>
      <c r="AI9" s="25">
        <f>'[23]PUNTA CATALINA'!AI10</f>
        <v>0</v>
      </c>
      <c r="AJ9" s="25">
        <f>'[23]PUNTA CATALINA'!AJ10</f>
        <v>0</v>
      </c>
      <c r="AK9" s="25">
        <f>'[23]PUNTA CATALINA'!AK10</f>
        <v>0</v>
      </c>
      <c r="AL9" s="25">
        <f>'[23]PUNTA CATALINA'!AL10</f>
        <v>0</v>
      </c>
      <c r="AM9" s="25">
        <f>'[23]PUNTA CATALINA'!AM10</f>
        <v>0</v>
      </c>
      <c r="AN9" s="25">
        <f>'[23]PUNTA CATALINA'!AN10</f>
        <v>0</v>
      </c>
      <c r="AO9" s="25">
        <f>'[23]PUNTA CATALINA'!AO10</f>
        <v>0</v>
      </c>
      <c r="AP9" s="25">
        <f>'[23]PUNTA CATALINA'!AP10</f>
        <v>0</v>
      </c>
      <c r="AQ9" s="25">
        <f>'[23]PUNTA CATALINA'!AQ10</f>
        <v>0</v>
      </c>
      <c r="AR9" s="25">
        <f>'[23]PUNTA CATALINA'!AR10</f>
        <v>0</v>
      </c>
      <c r="AS9" s="25">
        <f>'[23]PUNTA CATALINA'!AS10</f>
        <v>0</v>
      </c>
      <c r="AT9" s="25">
        <f>'[23]PUNTA CATALINA'!AT10</f>
        <v>0</v>
      </c>
      <c r="AU9" s="25">
        <f>'[23]PUNTA CATALINA'!AU10</f>
        <v>0</v>
      </c>
      <c r="AV9" s="25">
        <f>'[23]PUNTA CATALINA'!AV10</f>
        <v>0</v>
      </c>
      <c r="AW9" s="25">
        <f>'[23]PUNTA CATALINA'!AW10</f>
        <v>0</v>
      </c>
      <c r="AX9" s="25">
        <f>'[23]PUNTA CATALINA'!AX10</f>
        <v>0</v>
      </c>
      <c r="AY9" s="25">
        <f>'[23]PUNTA CATALINA'!AY10</f>
        <v>0</v>
      </c>
      <c r="AZ9" s="25">
        <f>'[23]PUNTA CATALINA'!AZ10</f>
        <v>0</v>
      </c>
      <c r="BA9" s="25">
        <f>'[23]PUNTA CATALINA'!BA10</f>
        <v>0</v>
      </c>
      <c r="BB9" s="25">
        <f>'[23]PUNTA CATALINA'!BB10</f>
        <v>0</v>
      </c>
      <c r="BC9" s="25">
        <f>'[23]PUNTA CATALINA'!BC10</f>
        <v>0</v>
      </c>
      <c r="BD9" s="25">
        <f>'[23]PUNTA CATALINA'!BD10</f>
        <v>0</v>
      </c>
      <c r="BE9" s="25">
        <f>'[23]PUNTA CATALINA'!BE10</f>
        <v>0</v>
      </c>
      <c r="BF9" s="25">
        <f>'[23]PUNTA CATALINA'!BF10</f>
        <v>0</v>
      </c>
      <c r="BG9" s="25">
        <f>'[23]PUNTA CATALINA'!BG10</f>
        <v>0</v>
      </c>
      <c r="BH9" s="25">
        <f>'[23]PUNTA CATALINA'!BH10</f>
        <v>0</v>
      </c>
      <c r="BI9" s="25">
        <f>'[23]PUNTA CATALINA'!BI10</f>
        <v>0</v>
      </c>
      <c r="BJ9" s="25">
        <f>'[23]PUNTA CATALINA'!BJ10</f>
        <v>0</v>
      </c>
      <c r="BK9" s="25">
        <f>'[23]PUNTA CATALINA'!BK10</f>
        <v>0</v>
      </c>
      <c r="BL9" s="25">
        <f>'[23]PUNTA CATALINA'!BL10</f>
        <v>0</v>
      </c>
      <c r="BM9" s="25">
        <f>'[23]PUNTA CATALINA'!BM10</f>
        <v>0</v>
      </c>
      <c r="BN9" s="25">
        <f>'[23]PUNTA CATALINA'!BN10</f>
        <v>0</v>
      </c>
      <c r="BO9" s="25">
        <f>'[23]PUNTA CATALINA'!BO10</f>
        <v>0</v>
      </c>
      <c r="BP9" s="25">
        <f>'[23]PUNTA CATALINA'!BP10</f>
        <v>0</v>
      </c>
      <c r="BQ9" s="25">
        <f>'[23]PUNTA CATALINA'!BQ10</f>
        <v>0</v>
      </c>
      <c r="BR9" s="25">
        <f>'[23]PUNTA CATALINA'!BR10</f>
        <v>0</v>
      </c>
      <c r="BS9" s="25">
        <f>'[23]PUNTA CATALINA'!BS10</f>
        <v>0</v>
      </c>
      <c r="BT9" s="25">
        <f>'[23]PUNTA CATALINA'!BT10</f>
        <v>0</v>
      </c>
      <c r="BU9" s="25">
        <f>'[23]PUNTA CATALINA'!BU10</f>
        <v>0</v>
      </c>
      <c r="BV9" s="25">
        <f>'[23]PUNTA CATALINA'!BV10</f>
        <v>0</v>
      </c>
      <c r="BW9" s="25">
        <f>'[23]PUNTA CATALINA'!BW10</f>
        <v>0</v>
      </c>
      <c r="BX9" s="25">
        <f>'[23]PUNTA CATALINA'!BX10</f>
        <v>0</v>
      </c>
      <c r="BY9" s="25">
        <f>'[23]PUNTA CATALINA'!BY10</f>
        <v>0</v>
      </c>
      <c r="BZ9" s="25">
        <f>'[23]PUNTA CATALINA'!BZ10</f>
        <v>0</v>
      </c>
      <c r="CA9" s="25">
        <f>'[23]PUNTA CATALINA'!CA10</f>
        <v>0</v>
      </c>
      <c r="CB9" s="25">
        <f>'[23]PUNTA CATALINA'!CB10</f>
        <v>0</v>
      </c>
      <c r="CC9" s="25">
        <f>'[23]PUNTA CATALINA'!CC10</f>
        <v>0</v>
      </c>
      <c r="CD9" s="25">
        <f>'[23]PUNTA CATALINA'!CD10</f>
        <v>0</v>
      </c>
      <c r="CE9" s="25">
        <f>'[23]PUNTA CATALINA'!CE10</f>
        <v>0</v>
      </c>
      <c r="CF9" s="25">
        <f>'[23]PUNTA CATALINA'!CF10</f>
        <v>0</v>
      </c>
      <c r="CG9" s="25">
        <f>'[23]PUNTA CATALINA'!CG10</f>
        <v>0</v>
      </c>
      <c r="CH9" s="25">
        <f>'[23]PUNTA CATALINA'!CH10</f>
        <v>0</v>
      </c>
      <c r="CI9" s="25">
        <f>'[23]PUNTA CATALINA'!CI10</f>
        <v>0</v>
      </c>
      <c r="CJ9" s="25">
        <f>'[23]PUNTA CATALINA'!CJ10</f>
        <v>0</v>
      </c>
      <c r="CK9" s="25">
        <f>'[23]PUNTA CATALINA'!CK10</f>
        <v>0</v>
      </c>
      <c r="CL9" s="25">
        <f>'[23]PUNTA CATALINA'!CL10</f>
        <v>0</v>
      </c>
      <c r="CM9" s="25">
        <f>'[23]PUNTA CATALINA'!CM10</f>
        <v>0</v>
      </c>
      <c r="CN9" s="25">
        <f>'[23]PUNTA CATALINA'!CN10</f>
        <v>0</v>
      </c>
      <c r="CO9" s="25">
        <f>'[23]PUNTA CATALINA'!CO10</f>
        <v>0</v>
      </c>
      <c r="CP9" s="25">
        <f>'[23]PUNTA CATALINA'!CP10</f>
        <v>0</v>
      </c>
      <c r="CQ9" s="25">
        <f>'[23]PUNTA CATALINA'!CQ10</f>
        <v>0</v>
      </c>
      <c r="CR9" s="25">
        <f>'[23]PUNTA CATALINA'!CR10</f>
        <v>0</v>
      </c>
      <c r="CS9" s="25">
        <f>'[23]PUNTA CATALINA'!CS10</f>
        <v>0</v>
      </c>
      <c r="CT9" s="25">
        <f>'[23]PUNTA CATALINA'!CT10</f>
        <v>0</v>
      </c>
      <c r="CU9" s="25">
        <f>'[23]PUNTA CATALINA'!CU10</f>
        <v>0</v>
      </c>
      <c r="CV9" s="25">
        <f>'[23]PUNTA CATALINA'!CV10</f>
        <v>0</v>
      </c>
      <c r="CW9" s="25">
        <f>'[23]PUNTA CATALINA'!CW10</f>
        <v>0</v>
      </c>
      <c r="CX9" s="25">
        <f>'[23]PUNTA CATALINA'!CX10</f>
        <v>0</v>
      </c>
      <c r="CY9" s="25">
        <f>'[23]PUNTA CATALINA'!CY10</f>
        <v>0</v>
      </c>
      <c r="CZ9" s="25">
        <f>'[23]PUNTA CATALINA'!CZ10</f>
        <v>0</v>
      </c>
      <c r="DA9" s="25">
        <f>'[23]PUNTA CATALINA'!DA10</f>
        <v>0</v>
      </c>
      <c r="DB9" s="25">
        <f>'[23]PUNTA CATALINA'!DB10</f>
        <v>0</v>
      </c>
      <c r="DC9" s="25">
        <f>'[23]PUNTA CATALINA'!DC10</f>
        <v>0</v>
      </c>
      <c r="DD9" s="25">
        <f>'[23]PUNTA CATALINA'!DD10</f>
        <v>0</v>
      </c>
      <c r="DE9" s="25">
        <f>'[23]PUNTA CATALINA'!DE10</f>
        <v>0</v>
      </c>
      <c r="DF9" s="25">
        <f>'[23]PUNTA CATALINA'!DF10</f>
        <v>0</v>
      </c>
      <c r="DG9" s="25">
        <f>'[23]PUNTA CATALINA'!DG10</f>
        <v>0</v>
      </c>
      <c r="DH9" s="25">
        <f>'[23]PUNTA CATALINA'!DH10</f>
        <v>0</v>
      </c>
      <c r="DI9" s="25">
        <f>'[23]PUNTA CATALINA'!DI10</f>
        <v>0</v>
      </c>
      <c r="DJ9" s="25">
        <f>'[23]PUNTA CATALINA'!DJ10</f>
        <v>0</v>
      </c>
      <c r="DK9" s="25">
        <f>'[23]PUNTA CATALINA'!DK10</f>
        <v>0</v>
      </c>
      <c r="DL9" s="25">
        <f>'[23]PUNTA CATALINA'!DL10</f>
        <v>0</v>
      </c>
      <c r="DM9" s="25">
        <f>'[23]PUNTA CATALINA'!DM10</f>
        <v>0</v>
      </c>
      <c r="DN9" s="25">
        <f>'[23]PUNTA CATALINA'!DN10</f>
        <v>0</v>
      </c>
      <c r="DO9" s="25">
        <f>'[23]PUNTA CATALINA'!DO10</f>
        <v>0</v>
      </c>
      <c r="DP9" s="25">
        <f>'[23]PUNTA CATALINA'!DP10</f>
        <v>0</v>
      </c>
      <c r="DQ9" s="25">
        <f>'[23]PUNTA CATALINA'!DQ10</f>
        <v>0</v>
      </c>
      <c r="DR9" s="25">
        <f>'[23]PUNTA CATALINA'!DR10</f>
        <v>0</v>
      </c>
      <c r="DS9" s="25">
        <f>'[23]PUNTA CATALINA'!DS10</f>
        <v>0</v>
      </c>
      <c r="DT9" s="25">
        <f>'[23]PUNTA CATALINA'!DT10</f>
        <v>0</v>
      </c>
      <c r="DU9" s="25">
        <f>'[23]PUNTA CATALINA'!DU10</f>
        <v>0</v>
      </c>
      <c r="DV9" s="25">
        <f>'[23]PUNTA CATALINA'!DV10</f>
        <v>0</v>
      </c>
      <c r="DW9" s="25">
        <f>'[23]PUNTA CATALINA'!DW10</f>
        <v>0</v>
      </c>
      <c r="DX9" s="25">
        <f>'[23]PUNTA CATALINA'!DX10</f>
        <v>0</v>
      </c>
      <c r="DY9" s="25">
        <f>'[23]PUNTA CATALINA'!DY10</f>
        <v>0</v>
      </c>
      <c r="DZ9" s="25">
        <f>'[23]PUNTA CATALINA'!DZ10</f>
        <v>0</v>
      </c>
      <c r="EA9" s="25">
        <f>'[23]PUNTA CATALINA'!EA10</f>
        <v>0</v>
      </c>
      <c r="EB9" s="25">
        <f>'[23]PUNTA CATALINA'!EB10</f>
        <v>0</v>
      </c>
      <c r="EC9" s="25">
        <f>'[23]PUNTA CATALINA'!EC10</f>
        <v>0</v>
      </c>
      <c r="ED9" s="25">
        <f>'[23]PUNTA CATALINA'!ED10</f>
        <v>0</v>
      </c>
      <c r="EE9" s="25">
        <f>'[23]PUNTA CATALINA'!EE10</f>
        <v>0</v>
      </c>
      <c r="EF9" s="25">
        <f>'[23]PUNTA CATALINA'!EF10</f>
        <v>0</v>
      </c>
      <c r="EG9" s="25">
        <f>'[23]PUNTA CATALINA'!EG10</f>
        <v>0</v>
      </c>
      <c r="EH9" s="25">
        <f>'[23]PUNTA CATALINA'!EH10</f>
        <v>0</v>
      </c>
      <c r="EI9" s="25">
        <f>'[23]PUNTA CATALINA'!EI10</f>
        <v>0</v>
      </c>
      <c r="EJ9" s="25">
        <f>'[23]PUNTA CATALINA'!EJ10</f>
        <v>0</v>
      </c>
      <c r="EK9" s="25">
        <f>'[23]PUNTA CATALINA'!EK10</f>
        <v>0</v>
      </c>
      <c r="EL9" s="25">
        <f>'[23]PUNTA CATALINA'!EL10</f>
        <v>0</v>
      </c>
      <c r="EM9" s="25">
        <f>'[23]PUNTA CATALINA'!EM10</f>
        <v>0</v>
      </c>
      <c r="EN9" s="25">
        <f>'[23]PUNTA CATALINA'!EN10</f>
        <v>0</v>
      </c>
      <c r="EO9" s="25">
        <f>'[23]PUNTA CATALINA'!EO10</f>
        <v>0</v>
      </c>
      <c r="EP9" s="25">
        <f>'[23]PUNTA CATALINA'!EP10</f>
        <v>0</v>
      </c>
      <c r="EQ9" s="25">
        <f>'[23]PUNTA CATALINA'!EQ10</f>
        <v>0</v>
      </c>
      <c r="ER9" s="25">
        <f>'[23]PUNTA CATALINA'!ER10</f>
        <v>0</v>
      </c>
      <c r="ES9" s="25">
        <f>'[23]PUNTA CATALINA'!ES10</f>
        <v>0</v>
      </c>
      <c r="ET9" s="25">
        <f>'[23]PUNTA CATALINA'!ET10</f>
        <v>0</v>
      </c>
      <c r="EU9" s="25">
        <f>'[23]PUNTA CATALINA'!EU10</f>
        <v>0</v>
      </c>
      <c r="EV9" s="25">
        <f>'[23]PUNTA CATALINA'!EV10</f>
        <v>0</v>
      </c>
      <c r="EW9" s="25">
        <f>'[23]PUNTA CATALINA'!EW10</f>
        <v>0</v>
      </c>
      <c r="EX9" s="25">
        <f>'[23]PUNTA CATALINA'!EX10</f>
        <v>0</v>
      </c>
      <c r="EY9" s="25">
        <f>'[23]PUNTA CATALINA'!EY10</f>
        <v>0</v>
      </c>
      <c r="EZ9" s="25">
        <f>'[23]PUNTA CATALINA'!EZ10</f>
        <v>0</v>
      </c>
      <c r="FA9" s="25">
        <f>'[23]PUNTA CATALINA'!FA10</f>
        <v>0</v>
      </c>
      <c r="FB9" s="25">
        <f>'[23]PUNTA CATALINA'!FB10</f>
        <v>0</v>
      </c>
      <c r="FC9" s="25">
        <f>'[23]PUNTA CATALINA'!FC10</f>
        <v>0</v>
      </c>
      <c r="FD9" s="25">
        <f>'[23]PUNTA CATALINA'!FD10</f>
        <v>0</v>
      </c>
      <c r="FE9" s="25">
        <f>'[23]PUNTA CATALINA'!FE10</f>
        <v>0</v>
      </c>
      <c r="FF9" s="25">
        <f>'[23]PUNTA CATALINA'!FF10</f>
        <v>0</v>
      </c>
      <c r="FG9" s="25">
        <f>'[23]PUNTA CATALINA'!FG10</f>
        <v>0</v>
      </c>
      <c r="FH9" s="25">
        <f>'[23]PUNTA CATALINA'!FH10</f>
        <v>0</v>
      </c>
      <c r="FI9" s="25">
        <f>'[23]PUNTA CATALINA'!FI10</f>
        <v>0</v>
      </c>
      <c r="FJ9" s="25">
        <f>'[23]PUNTA CATALINA'!FJ10</f>
        <v>0</v>
      </c>
      <c r="FK9" s="25">
        <f>'[23]PUNTA CATALINA'!FK10</f>
        <v>0</v>
      </c>
      <c r="FL9" s="25">
        <f>'[23]PUNTA CATALINA'!FL10</f>
        <v>450.71696087846925</v>
      </c>
      <c r="FM9" s="25">
        <f>'[23]PUNTA CATALINA'!FM10</f>
        <v>415.30766754000035</v>
      </c>
      <c r="FN9" s="25">
        <f>'[23]PUNTA CATALINA'!FN10</f>
        <v>337.80718168100009</v>
      </c>
      <c r="FO9" s="25">
        <f>'[23]PUNTA CATALINA'!FO10</f>
        <v>232.72414590847401</v>
      </c>
      <c r="FP9" s="25">
        <f>'[23]PUNTA CATALINA'!FP10</f>
        <v>241.76523999253999</v>
      </c>
      <c r="FQ9" s="25">
        <f>'[23]PUNTA CATALINA'!FQ10</f>
        <v>338.0465955770411</v>
      </c>
      <c r="FR9" s="25">
        <f>'[23]PUNTA CATALINA'!FR10</f>
        <v>459.53662732290104</v>
      </c>
      <c r="FS9" s="25">
        <f>'[23]PUNTA CATALINA'!FS10</f>
        <v>479.78679254925009</v>
      </c>
      <c r="FT9" s="25">
        <f>'[23]PUNTA CATALINA'!FT10</f>
        <v>438.41623070874908</v>
      </c>
      <c r="FU9" s="25">
        <f>'[23]PUNTA CATALINA'!FU10</f>
        <v>463.80373241936297</v>
      </c>
      <c r="FV9" s="25">
        <f>'[23]PUNTA CATALINA'!FV10</f>
        <v>403.14077981523201</v>
      </c>
      <c r="FW9" s="25">
        <f>'[23]PUNTA CATALINA'!FW10</f>
        <v>439.89024534246107</v>
      </c>
      <c r="FX9" s="25">
        <f>'[23]PUNTA CATALINA'!FX10</f>
        <v>412.85067824727111</v>
      </c>
      <c r="FY9" s="25">
        <f>'[23]PUNTA CATALINA'!FY10</f>
        <v>396.10982916392004</v>
      </c>
      <c r="FZ9" s="27"/>
      <c r="GA9" s="25">
        <f>+D9</f>
        <v>866.02462841846955</v>
      </c>
      <c r="GB9" s="25">
        <f>+C9</f>
        <v>808.9605074111912</v>
      </c>
      <c r="GD9" s="17"/>
      <c r="GE9" s="361"/>
      <c r="GF9" s="361"/>
      <c r="GG9" s="361"/>
      <c r="GH9" s="361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</row>
    <row r="10" spans="1:330" ht="13.8">
      <c r="A10" s="360"/>
      <c r="B10" s="362" t="s">
        <v>82</v>
      </c>
      <c r="C10" s="25">
        <f>'[23]PUNTA CATALINA'!C11</f>
        <v>808.96050741119109</v>
      </c>
      <c r="D10" s="25">
        <f>'[23]PUNTA CATALINA'!D11</f>
        <v>862.37040078393625</v>
      </c>
      <c r="E10" s="25">
        <f>'[23]PUNTA CATALINA'!E11</f>
        <v>-53.409893372745159</v>
      </c>
      <c r="F10" s="26">
        <f>'[23]PUNTA CATALINA'!F11</f>
        <v>-6.1933820228747404E-2</v>
      </c>
      <c r="G10" s="27"/>
      <c r="H10" s="25">
        <f>'[23]PUNTA CATALINA'!H10</f>
        <v>0</v>
      </c>
      <c r="I10" s="25">
        <f>'[23]PUNTA CATALINA'!I10</f>
        <v>866.02462841846955</v>
      </c>
      <c r="J10" s="26">
        <f>'[23]PUNTA CATALINA'!J10</f>
        <v>0</v>
      </c>
      <c r="K10" s="27"/>
      <c r="L10" s="25">
        <f>'[23]PUNTA CATALINA'!L11</f>
        <v>0</v>
      </c>
      <c r="M10" s="25">
        <f>'[23]PUNTA CATALINA'!M11</f>
        <v>0</v>
      </c>
      <c r="N10" s="25">
        <f>'[23]PUNTA CATALINA'!N11</f>
        <v>0</v>
      </c>
      <c r="O10" s="25">
        <f>'[23]PUNTA CATALINA'!O11</f>
        <v>0</v>
      </c>
      <c r="P10" s="25">
        <f>'[23]PUNTA CATALINA'!P11</f>
        <v>0</v>
      </c>
      <c r="Q10" s="25">
        <f>'[23]PUNTA CATALINA'!Q11</f>
        <v>0</v>
      </c>
      <c r="R10" s="25">
        <f>'[23]PUNTA CATALINA'!R11</f>
        <v>0</v>
      </c>
      <c r="S10" s="25">
        <f>'[23]PUNTA CATALINA'!S11</f>
        <v>0</v>
      </c>
      <c r="T10" s="25">
        <f>'[23]PUNTA CATALINA'!T11</f>
        <v>0</v>
      </c>
      <c r="U10" s="25">
        <f>'[23]PUNTA CATALINA'!U11</f>
        <v>0</v>
      </c>
      <c r="V10" s="25">
        <f>'[23]PUNTA CATALINA'!V11</f>
        <v>0</v>
      </c>
      <c r="W10" s="25">
        <f>'[23]PUNTA CATALINA'!W11</f>
        <v>0</v>
      </c>
      <c r="X10" s="25">
        <f>'[23]PUNTA CATALINA'!X11</f>
        <v>0</v>
      </c>
      <c r="Y10" s="25">
        <f>'[23]PUNTA CATALINA'!Y11</f>
        <v>0</v>
      </c>
      <c r="Z10" s="25">
        <f>'[23]PUNTA CATALINA'!Z11</f>
        <v>0</v>
      </c>
      <c r="AA10" s="25">
        <f>'[23]PUNTA CATALINA'!AA11</f>
        <v>0</v>
      </c>
      <c r="AB10" s="25">
        <f>'[23]PUNTA CATALINA'!AB11</f>
        <v>0</v>
      </c>
      <c r="AC10" s="25">
        <f>'[23]PUNTA CATALINA'!AC11</f>
        <v>0</v>
      </c>
      <c r="AD10" s="25">
        <f>'[23]PUNTA CATALINA'!AD11</f>
        <v>0</v>
      </c>
      <c r="AE10" s="25">
        <f>'[23]PUNTA CATALINA'!AE11</f>
        <v>0</v>
      </c>
      <c r="AF10" s="25">
        <f>'[23]PUNTA CATALINA'!AF11</f>
        <v>0</v>
      </c>
      <c r="AG10" s="25">
        <f>'[23]PUNTA CATALINA'!AG11</f>
        <v>0</v>
      </c>
      <c r="AH10" s="25">
        <f>'[23]PUNTA CATALINA'!AH11</f>
        <v>0</v>
      </c>
      <c r="AI10" s="25">
        <f>'[23]PUNTA CATALINA'!AI11</f>
        <v>0</v>
      </c>
      <c r="AJ10" s="25">
        <f>'[23]PUNTA CATALINA'!AJ11</f>
        <v>0</v>
      </c>
      <c r="AK10" s="25">
        <f>'[23]PUNTA CATALINA'!AK11</f>
        <v>0</v>
      </c>
      <c r="AL10" s="25">
        <f>'[23]PUNTA CATALINA'!AL11</f>
        <v>0</v>
      </c>
      <c r="AM10" s="25">
        <f>'[23]PUNTA CATALINA'!AM11</f>
        <v>0</v>
      </c>
      <c r="AN10" s="25">
        <f>'[23]PUNTA CATALINA'!AN11</f>
        <v>0</v>
      </c>
      <c r="AO10" s="25">
        <f>'[23]PUNTA CATALINA'!AO11</f>
        <v>0</v>
      </c>
      <c r="AP10" s="25">
        <f>'[23]PUNTA CATALINA'!AP11</f>
        <v>0</v>
      </c>
      <c r="AQ10" s="25">
        <f>'[23]PUNTA CATALINA'!AQ11</f>
        <v>0</v>
      </c>
      <c r="AR10" s="25">
        <f>'[23]PUNTA CATALINA'!AR11</f>
        <v>0</v>
      </c>
      <c r="AS10" s="25">
        <f>'[23]PUNTA CATALINA'!AS11</f>
        <v>0</v>
      </c>
      <c r="AT10" s="25">
        <f>'[23]PUNTA CATALINA'!AT11</f>
        <v>0</v>
      </c>
      <c r="AU10" s="25">
        <f>'[23]PUNTA CATALINA'!AU11</f>
        <v>0</v>
      </c>
      <c r="AV10" s="25">
        <f>'[23]PUNTA CATALINA'!AV11</f>
        <v>0</v>
      </c>
      <c r="AW10" s="25">
        <f>'[23]PUNTA CATALINA'!AW11</f>
        <v>0</v>
      </c>
      <c r="AX10" s="25">
        <f>'[23]PUNTA CATALINA'!AX11</f>
        <v>0</v>
      </c>
      <c r="AY10" s="25">
        <f>'[23]PUNTA CATALINA'!AY11</f>
        <v>0</v>
      </c>
      <c r="AZ10" s="25">
        <f>'[23]PUNTA CATALINA'!AZ11</f>
        <v>0</v>
      </c>
      <c r="BA10" s="25">
        <f>'[23]PUNTA CATALINA'!BA11</f>
        <v>0</v>
      </c>
      <c r="BB10" s="25">
        <f>'[23]PUNTA CATALINA'!BB11</f>
        <v>0</v>
      </c>
      <c r="BC10" s="25">
        <f>'[23]PUNTA CATALINA'!BC11</f>
        <v>0</v>
      </c>
      <c r="BD10" s="25">
        <f>'[23]PUNTA CATALINA'!BD11</f>
        <v>0</v>
      </c>
      <c r="BE10" s="25">
        <f>'[23]PUNTA CATALINA'!BE11</f>
        <v>0</v>
      </c>
      <c r="BF10" s="25">
        <f>'[23]PUNTA CATALINA'!BF11</f>
        <v>0</v>
      </c>
      <c r="BG10" s="25">
        <f>'[23]PUNTA CATALINA'!BG11</f>
        <v>0</v>
      </c>
      <c r="BH10" s="25">
        <f>'[23]PUNTA CATALINA'!BH11</f>
        <v>0</v>
      </c>
      <c r="BI10" s="25">
        <f>'[23]PUNTA CATALINA'!BI11</f>
        <v>0</v>
      </c>
      <c r="BJ10" s="25">
        <f>'[23]PUNTA CATALINA'!BJ11</f>
        <v>0</v>
      </c>
      <c r="BK10" s="25">
        <f>'[23]PUNTA CATALINA'!BK11</f>
        <v>0</v>
      </c>
      <c r="BL10" s="25">
        <f>'[23]PUNTA CATALINA'!BL11</f>
        <v>0</v>
      </c>
      <c r="BM10" s="25">
        <f>'[23]PUNTA CATALINA'!BM11</f>
        <v>0</v>
      </c>
      <c r="BN10" s="25">
        <f>'[23]PUNTA CATALINA'!BN11</f>
        <v>0</v>
      </c>
      <c r="BO10" s="25">
        <f>'[23]PUNTA CATALINA'!BO11</f>
        <v>0</v>
      </c>
      <c r="BP10" s="25">
        <f>'[23]PUNTA CATALINA'!BP11</f>
        <v>0</v>
      </c>
      <c r="BQ10" s="25">
        <f>'[23]PUNTA CATALINA'!BQ11</f>
        <v>0</v>
      </c>
      <c r="BR10" s="25">
        <f>'[23]PUNTA CATALINA'!BR11</f>
        <v>0</v>
      </c>
      <c r="BS10" s="25">
        <f>'[23]PUNTA CATALINA'!BS11</f>
        <v>0</v>
      </c>
      <c r="BT10" s="25">
        <f>'[23]PUNTA CATALINA'!BT11</f>
        <v>0</v>
      </c>
      <c r="BU10" s="25">
        <f>'[23]PUNTA CATALINA'!BU11</f>
        <v>0</v>
      </c>
      <c r="BV10" s="25">
        <f>'[23]PUNTA CATALINA'!BV11</f>
        <v>0</v>
      </c>
      <c r="BW10" s="25">
        <f>'[23]PUNTA CATALINA'!BW11</f>
        <v>0</v>
      </c>
      <c r="BX10" s="25">
        <f>'[23]PUNTA CATALINA'!BX11</f>
        <v>0</v>
      </c>
      <c r="BY10" s="25">
        <f>'[23]PUNTA CATALINA'!BY11</f>
        <v>0</v>
      </c>
      <c r="BZ10" s="25">
        <f>'[23]PUNTA CATALINA'!BZ11</f>
        <v>0</v>
      </c>
      <c r="CA10" s="25">
        <f>'[23]PUNTA CATALINA'!CA11</f>
        <v>0</v>
      </c>
      <c r="CB10" s="25">
        <f>'[23]PUNTA CATALINA'!CB11</f>
        <v>0</v>
      </c>
      <c r="CC10" s="25">
        <f>'[23]PUNTA CATALINA'!CC11</f>
        <v>0</v>
      </c>
      <c r="CD10" s="25">
        <f>'[23]PUNTA CATALINA'!CD11</f>
        <v>0</v>
      </c>
      <c r="CE10" s="25">
        <f>'[23]PUNTA CATALINA'!CE11</f>
        <v>0</v>
      </c>
      <c r="CF10" s="25">
        <f>'[23]PUNTA CATALINA'!CF11</f>
        <v>0</v>
      </c>
      <c r="CG10" s="25">
        <f>'[23]PUNTA CATALINA'!CG11</f>
        <v>0</v>
      </c>
      <c r="CH10" s="25">
        <f>'[23]PUNTA CATALINA'!CH11</f>
        <v>0</v>
      </c>
      <c r="CI10" s="25">
        <f>'[23]PUNTA CATALINA'!CI11</f>
        <v>0</v>
      </c>
      <c r="CJ10" s="25">
        <f>'[23]PUNTA CATALINA'!CJ11</f>
        <v>0</v>
      </c>
      <c r="CK10" s="25">
        <f>'[23]PUNTA CATALINA'!CK11</f>
        <v>0</v>
      </c>
      <c r="CL10" s="25">
        <f>'[23]PUNTA CATALINA'!CL11</f>
        <v>0</v>
      </c>
      <c r="CM10" s="25">
        <f>'[23]PUNTA CATALINA'!CM11</f>
        <v>0</v>
      </c>
      <c r="CN10" s="25">
        <f>'[23]PUNTA CATALINA'!CN11</f>
        <v>0</v>
      </c>
      <c r="CO10" s="25">
        <f>'[23]PUNTA CATALINA'!CO11</f>
        <v>0</v>
      </c>
      <c r="CP10" s="25">
        <f>'[23]PUNTA CATALINA'!CP11</f>
        <v>0</v>
      </c>
      <c r="CQ10" s="25">
        <f>'[23]PUNTA CATALINA'!CQ11</f>
        <v>0</v>
      </c>
      <c r="CR10" s="25">
        <f>'[23]PUNTA CATALINA'!CR11</f>
        <v>0</v>
      </c>
      <c r="CS10" s="25">
        <f>'[23]PUNTA CATALINA'!CS11</f>
        <v>0</v>
      </c>
      <c r="CT10" s="25">
        <f>'[23]PUNTA CATALINA'!CT11</f>
        <v>0</v>
      </c>
      <c r="CU10" s="25">
        <f>'[23]PUNTA CATALINA'!CU11</f>
        <v>0</v>
      </c>
      <c r="CV10" s="25">
        <f>'[23]PUNTA CATALINA'!CV11</f>
        <v>0</v>
      </c>
      <c r="CW10" s="25">
        <f>'[23]PUNTA CATALINA'!CW11</f>
        <v>0</v>
      </c>
      <c r="CX10" s="25">
        <f>'[23]PUNTA CATALINA'!CX11</f>
        <v>0</v>
      </c>
      <c r="CY10" s="25">
        <f>'[23]PUNTA CATALINA'!CY11</f>
        <v>0</v>
      </c>
      <c r="CZ10" s="25">
        <f>'[23]PUNTA CATALINA'!CZ11</f>
        <v>0</v>
      </c>
      <c r="DA10" s="25">
        <f>'[23]PUNTA CATALINA'!DA11</f>
        <v>0</v>
      </c>
      <c r="DB10" s="25">
        <f>'[23]PUNTA CATALINA'!DB11</f>
        <v>0</v>
      </c>
      <c r="DC10" s="25">
        <f>'[23]PUNTA CATALINA'!DC11</f>
        <v>0</v>
      </c>
      <c r="DD10" s="25">
        <f>'[23]PUNTA CATALINA'!DD11</f>
        <v>0</v>
      </c>
      <c r="DE10" s="25">
        <f>'[23]PUNTA CATALINA'!DE11</f>
        <v>0</v>
      </c>
      <c r="DF10" s="25">
        <f>'[23]PUNTA CATALINA'!DF11</f>
        <v>0</v>
      </c>
      <c r="DG10" s="25">
        <f>'[23]PUNTA CATALINA'!DG11</f>
        <v>0</v>
      </c>
      <c r="DH10" s="25">
        <f>'[23]PUNTA CATALINA'!DH11</f>
        <v>0</v>
      </c>
      <c r="DI10" s="25">
        <f>'[23]PUNTA CATALINA'!DI11</f>
        <v>0</v>
      </c>
      <c r="DJ10" s="25">
        <f>'[23]PUNTA CATALINA'!DJ11</f>
        <v>0</v>
      </c>
      <c r="DK10" s="25">
        <f>'[23]PUNTA CATALINA'!DK11</f>
        <v>0</v>
      </c>
      <c r="DL10" s="25">
        <f>'[23]PUNTA CATALINA'!DL11</f>
        <v>0</v>
      </c>
      <c r="DM10" s="25">
        <f>'[23]PUNTA CATALINA'!DM11</f>
        <v>0</v>
      </c>
      <c r="DN10" s="25">
        <f>'[23]PUNTA CATALINA'!DN11</f>
        <v>0</v>
      </c>
      <c r="DO10" s="25">
        <f>'[23]PUNTA CATALINA'!DO11</f>
        <v>0</v>
      </c>
      <c r="DP10" s="25">
        <f>'[23]PUNTA CATALINA'!DP11</f>
        <v>0</v>
      </c>
      <c r="DQ10" s="25">
        <f>'[23]PUNTA CATALINA'!DQ11</f>
        <v>0</v>
      </c>
      <c r="DR10" s="25">
        <f>'[23]PUNTA CATALINA'!DR11</f>
        <v>0</v>
      </c>
      <c r="DS10" s="25">
        <f>'[23]PUNTA CATALINA'!DS11</f>
        <v>0</v>
      </c>
      <c r="DT10" s="25">
        <f>'[23]PUNTA CATALINA'!DT11</f>
        <v>0</v>
      </c>
      <c r="DU10" s="25">
        <f>'[23]PUNTA CATALINA'!DU11</f>
        <v>0</v>
      </c>
      <c r="DV10" s="25">
        <f>'[23]PUNTA CATALINA'!DV11</f>
        <v>0</v>
      </c>
      <c r="DW10" s="25">
        <f>'[23]PUNTA CATALINA'!DW11</f>
        <v>0</v>
      </c>
      <c r="DX10" s="25">
        <f>'[23]PUNTA CATALINA'!DX11</f>
        <v>0</v>
      </c>
      <c r="DY10" s="25">
        <f>'[23]PUNTA CATALINA'!DY11</f>
        <v>0</v>
      </c>
      <c r="DZ10" s="25">
        <f>'[23]PUNTA CATALINA'!DZ11</f>
        <v>0</v>
      </c>
      <c r="EA10" s="25">
        <f>'[23]PUNTA CATALINA'!EA11</f>
        <v>0</v>
      </c>
      <c r="EB10" s="25">
        <f>'[23]PUNTA CATALINA'!EB11</f>
        <v>0</v>
      </c>
      <c r="EC10" s="25">
        <f>'[23]PUNTA CATALINA'!EC11</f>
        <v>0</v>
      </c>
      <c r="ED10" s="25">
        <f>'[23]PUNTA CATALINA'!ED11</f>
        <v>0</v>
      </c>
      <c r="EE10" s="25">
        <f>'[23]PUNTA CATALINA'!EE11</f>
        <v>0</v>
      </c>
      <c r="EF10" s="25">
        <f>'[23]PUNTA CATALINA'!EF11</f>
        <v>0</v>
      </c>
      <c r="EG10" s="25">
        <f>'[23]PUNTA CATALINA'!EG11</f>
        <v>0</v>
      </c>
      <c r="EH10" s="25">
        <f>'[23]PUNTA CATALINA'!EH11</f>
        <v>0</v>
      </c>
      <c r="EI10" s="25">
        <f>'[23]PUNTA CATALINA'!EI11</f>
        <v>0</v>
      </c>
      <c r="EJ10" s="25">
        <f>'[23]PUNTA CATALINA'!EJ11</f>
        <v>0</v>
      </c>
      <c r="EK10" s="25">
        <f>'[23]PUNTA CATALINA'!EK11</f>
        <v>0</v>
      </c>
      <c r="EL10" s="25">
        <f>'[23]PUNTA CATALINA'!EL11</f>
        <v>0</v>
      </c>
      <c r="EM10" s="25">
        <f>'[23]PUNTA CATALINA'!EM11</f>
        <v>0</v>
      </c>
      <c r="EN10" s="25">
        <f>'[23]PUNTA CATALINA'!EN11</f>
        <v>0</v>
      </c>
      <c r="EO10" s="25">
        <f>'[23]PUNTA CATALINA'!EO11</f>
        <v>0</v>
      </c>
      <c r="EP10" s="25">
        <f>'[23]PUNTA CATALINA'!EP11</f>
        <v>0</v>
      </c>
      <c r="EQ10" s="25">
        <f>'[23]PUNTA CATALINA'!EQ11</f>
        <v>0</v>
      </c>
      <c r="ER10" s="25">
        <f>'[23]PUNTA CATALINA'!ER11</f>
        <v>0</v>
      </c>
      <c r="ES10" s="25">
        <f>'[23]PUNTA CATALINA'!ES11</f>
        <v>0</v>
      </c>
      <c r="ET10" s="25">
        <f>'[23]PUNTA CATALINA'!ET11</f>
        <v>0</v>
      </c>
      <c r="EU10" s="25">
        <f>'[23]PUNTA CATALINA'!EU11</f>
        <v>0</v>
      </c>
      <c r="EV10" s="25">
        <f>'[23]PUNTA CATALINA'!EV11</f>
        <v>0</v>
      </c>
      <c r="EW10" s="25">
        <f>'[23]PUNTA CATALINA'!EW11</f>
        <v>0</v>
      </c>
      <c r="EX10" s="25">
        <f>'[23]PUNTA CATALINA'!EX11</f>
        <v>0</v>
      </c>
      <c r="EY10" s="25">
        <f>'[23]PUNTA CATALINA'!EY11</f>
        <v>0</v>
      </c>
      <c r="EZ10" s="25">
        <f>'[23]PUNTA CATALINA'!EZ11</f>
        <v>0</v>
      </c>
      <c r="FA10" s="25">
        <f>'[23]PUNTA CATALINA'!FA11</f>
        <v>0</v>
      </c>
      <c r="FB10" s="25">
        <f>'[23]PUNTA CATALINA'!FB11</f>
        <v>0</v>
      </c>
      <c r="FC10" s="25">
        <f>'[23]PUNTA CATALINA'!FC11</f>
        <v>0</v>
      </c>
      <c r="FD10" s="25">
        <f>'[23]PUNTA CATALINA'!FD11</f>
        <v>0</v>
      </c>
      <c r="FE10" s="25">
        <f>'[23]PUNTA CATALINA'!FE11</f>
        <v>0</v>
      </c>
      <c r="FF10" s="25">
        <f>'[23]PUNTA CATALINA'!FF11</f>
        <v>0</v>
      </c>
      <c r="FG10" s="25">
        <f>'[23]PUNTA CATALINA'!FG11</f>
        <v>0</v>
      </c>
      <c r="FH10" s="25">
        <f>'[23]PUNTA CATALINA'!FH11</f>
        <v>0</v>
      </c>
      <c r="FI10" s="25">
        <f>'[23]PUNTA CATALINA'!FI11</f>
        <v>0</v>
      </c>
      <c r="FJ10" s="25">
        <f>'[23]PUNTA CATALINA'!FJ11</f>
        <v>0</v>
      </c>
      <c r="FK10" s="25">
        <f>'[23]PUNTA CATALINA'!FK11</f>
        <v>0</v>
      </c>
      <c r="FL10" s="25">
        <f>'[23]PUNTA CATALINA'!FL11</f>
        <v>447.0627332439359</v>
      </c>
      <c r="FM10" s="25">
        <f>'[23]PUNTA CATALINA'!FM11</f>
        <v>415.30766754000035</v>
      </c>
      <c r="FN10" s="25">
        <f>'[23]PUNTA CATALINA'!FN11</f>
        <v>337.80718168100009</v>
      </c>
      <c r="FO10" s="25">
        <f>'[23]PUNTA CATALINA'!FO11</f>
        <v>232.72414590847401</v>
      </c>
      <c r="FP10" s="25">
        <f>'[23]PUNTA CATALINA'!FP11</f>
        <v>241.76523999253999</v>
      </c>
      <c r="FQ10" s="25">
        <f>'[23]PUNTA CATALINA'!FQ11</f>
        <v>338.0465955770411</v>
      </c>
      <c r="FR10" s="25">
        <f>'[23]PUNTA CATALINA'!FR11</f>
        <v>459.53662732290104</v>
      </c>
      <c r="FS10" s="25">
        <f>'[23]PUNTA CATALINA'!FS11</f>
        <v>479.78679254925009</v>
      </c>
      <c r="FT10" s="25">
        <f>'[23]PUNTA CATALINA'!FT11</f>
        <v>438.41623070874908</v>
      </c>
      <c r="FU10" s="25">
        <f>'[23]PUNTA CATALINA'!FU11</f>
        <v>463.80373241936297</v>
      </c>
      <c r="FV10" s="25">
        <f>'[23]PUNTA CATALINA'!FV11</f>
        <v>403.14077981523201</v>
      </c>
      <c r="FW10" s="25">
        <f>'[23]PUNTA CATALINA'!FW11</f>
        <v>439.89024534246107</v>
      </c>
      <c r="FX10" s="25">
        <f>'[23]PUNTA CATALINA'!FX11</f>
        <v>412.85067824727111</v>
      </c>
      <c r="FY10" s="25">
        <f>'[23]PUNTA CATALINA'!FY11</f>
        <v>396.10982916392004</v>
      </c>
      <c r="FZ10" s="27"/>
      <c r="GA10" s="25">
        <f>+D10</f>
        <v>862.37040078393625</v>
      </c>
      <c r="GB10" s="25">
        <f>+C10</f>
        <v>808.96050741119109</v>
      </c>
      <c r="GD10" s="17"/>
      <c r="GE10" s="361"/>
      <c r="GF10" s="361"/>
      <c r="GG10" s="361"/>
      <c r="GH10" s="361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</row>
    <row r="11" spans="1:330" ht="13.8">
      <c r="A11" s="360"/>
      <c r="B11" s="18" t="s">
        <v>18</v>
      </c>
      <c r="C11" s="19">
        <f>'[23]PUNTA CATALINA'!C12</f>
        <v>269.65350247039703</v>
      </c>
      <c r="D11" s="19">
        <f>'[23]PUNTA CATALINA'!D12</f>
        <v>288.67487613948987</v>
      </c>
      <c r="E11" s="19">
        <f>'[23]PUNTA CATALINA'!E12</f>
        <v>-19.021373669092839</v>
      </c>
      <c r="F11" s="20">
        <f>'[23]PUNTA CATALINA'!F12</f>
        <v>-6.5892030243399388E-2</v>
      </c>
      <c r="G11" s="19"/>
      <c r="H11" s="19">
        <f>'[23]PUNTA CATALINA'!H11</f>
        <v>0</v>
      </c>
      <c r="I11" s="19">
        <f>'[23]PUNTA CATALINA'!I11</f>
        <v>0</v>
      </c>
      <c r="J11" s="20">
        <f>'[23]PUNTA CATALINA'!J11</f>
        <v>0</v>
      </c>
      <c r="K11" s="19"/>
      <c r="L11" s="19">
        <f>'[23]PUNTA CATALINA'!L12</f>
        <v>0</v>
      </c>
      <c r="M11" s="19">
        <f>'[23]PUNTA CATALINA'!M12</f>
        <v>0</v>
      </c>
      <c r="N11" s="19">
        <f>'[23]PUNTA CATALINA'!N12</f>
        <v>0</v>
      </c>
      <c r="O11" s="19">
        <f>'[23]PUNTA CATALINA'!O12</f>
        <v>0</v>
      </c>
      <c r="P11" s="19">
        <f>'[23]PUNTA CATALINA'!P12</f>
        <v>0</v>
      </c>
      <c r="Q11" s="19">
        <f>'[23]PUNTA CATALINA'!Q12</f>
        <v>0</v>
      </c>
      <c r="R11" s="19">
        <f>'[23]PUNTA CATALINA'!R12</f>
        <v>0</v>
      </c>
      <c r="S11" s="19">
        <f>'[23]PUNTA CATALINA'!S12</f>
        <v>0</v>
      </c>
      <c r="T11" s="19">
        <f>'[23]PUNTA CATALINA'!T12</f>
        <v>0</v>
      </c>
      <c r="U11" s="19">
        <f>'[23]PUNTA CATALINA'!U12</f>
        <v>0</v>
      </c>
      <c r="V11" s="19">
        <f>'[23]PUNTA CATALINA'!V12</f>
        <v>0</v>
      </c>
      <c r="W11" s="19">
        <f>'[23]PUNTA CATALINA'!W12</f>
        <v>0</v>
      </c>
      <c r="X11" s="19">
        <f>'[23]PUNTA CATALINA'!X12</f>
        <v>0</v>
      </c>
      <c r="Y11" s="19">
        <f>'[23]PUNTA CATALINA'!Y12</f>
        <v>0</v>
      </c>
      <c r="Z11" s="19">
        <f>'[23]PUNTA CATALINA'!Z12</f>
        <v>0</v>
      </c>
      <c r="AA11" s="19">
        <f>'[23]PUNTA CATALINA'!AA12</f>
        <v>0</v>
      </c>
      <c r="AB11" s="19">
        <f>'[23]PUNTA CATALINA'!AB12</f>
        <v>0</v>
      </c>
      <c r="AC11" s="19">
        <f>'[23]PUNTA CATALINA'!AC12</f>
        <v>0</v>
      </c>
      <c r="AD11" s="19">
        <f>'[23]PUNTA CATALINA'!AD12</f>
        <v>0</v>
      </c>
      <c r="AE11" s="19">
        <f>'[23]PUNTA CATALINA'!AE12</f>
        <v>0</v>
      </c>
      <c r="AF11" s="19">
        <f>'[23]PUNTA CATALINA'!AF12</f>
        <v>0</v>
      </c>
      <c r="AG11" s="19">
        <f>'[23]PUNTA CATALINA'!AG12</f>
        <v>0</v>
      </c>
      <c r="AH11" s="19">
        <f>'[23]PUNTA CATALINA'!AH12</f>
        <v>0</v>
      </c>
      <c r="AI11" s="19">
        <f>'[23]PUNTA CATALINA'!AI12</f>
        <v>0</v>
      </c>
      <c r="AJ11" s="19">
        <f>'[23]PUNTA CATALINA'!AJ12</f>
        <v>0</v>
      </c>
      <c r="AK11" s="19">
        <f>'[23]PUNTA CATALINA'!AK12</f>
        <v>0</v>
      </c>
      <c r="AL11" s="19">
        <f>'[23]PUNTA CATALINA'!AL12</f>
        <v>0</v>
      </c>
      <c r="AM11" s="19">
        <f>'[23]PUNTA CATALINA'!AM12</f>
        <v>0</v>
      </c>
      <c r="AN11" s="19">
        <f>'[23]PUNTA CATALINA'!AN12</f>
        <v>0</v>
      </c>
      <c r="AO11" s="19">
        <f>'[23]PUNTA CATALINA'!AO12</f>
        <v>0</v>
      </c>
      <c r="AP11" s="19">
        <f>'[23]PUNTA CATALINA'!AP12</f>
        <v>0</v>
      </c>
      <c r="AQ11" s="19">
        <f>'[23]PUNTA CATALINA'!AQ12</f>
        <v>0</v>
      </c>
      <c r="AR11" s="19">
        <f>'[23]PUNTA CATALINA'!AR12</f>
        <v>0</v>
      </c>
      <c r="AS11" s="19">
        <f>'[23]PUNTA CATALINA'!AS12</f>
        <v>0</v>
      </c>
      <c r="AT11" s="19">
        <f>'[23]PUNTA CATALINA'!AT12</f>
        <v>0</v>
      </c>
      <c r="AU11" s="19">
        <f>'[23]PUNTA CATALINA'!AU12</f>
        <v>0</v>
      </c>
      <c r="AV11" s="19">
        <f>'[23]PUNTA CATALINA'!AV12</f>
        <v>0</v>
      </c>
      <c r="AW11" s="19">
        <f>'[23]PUNTA CATALINA'!AW12</f>
        <v>0</v>
      </c>
      <c r="AX11" s="19">
        <f>'[23]PUNTA CATALINA'!AX12</f>
        <v>0</v>
      </c>
      <c r="AY11" s="19">
        <f>'[23]PUNTA CATALINA'!AY12</f>
        <v>0</v>
      </c>
      <c r="AZ11" s="19">
        <f>'[23]PUNTA CATALINA'!AZ12</f>
        <v>0</v>
      </c>
      <c r="BA11" s="19">
        <f>'[23]PUNTA CATALINA'!BA12</f>
        <v>0</v>
      </c>
      <c r="BB11" s="19">
        <f>'[23]PUNTA CATALINA'!BB12</f>
        <v>0</v>
      </c>
      <c r="BC11" s="19">
        <f>'[23]PUNTA CATALINA'!BC12</f>
        <v>0</v>
      </c>
      <c r="BD11" s="19">
        <f>'[23]PUNTA CATALINA'!BD12</f>
        <v>0</v>
      </c>
      <c r="BE11" s="19">
        <f>'[23]PUNTA CATALINA'!BE12</f>
        <v>0</v>
      </c>
      <c r="BF11" s="19">
        <f>'[23]PUNTA CATALINA'!BF12</f>
        <v>0</v>
      </c>
      <c r="BG11" s="19">
        <f>'[23]PUNTA CATALINA'!BG12</f>
        <v>0</v>
      </c>
      <c r="BH11" s="19">
        <f>'[23]PUNTA CATALINA'!BH12</f>
        <v>0</v>
      </c>
      <c r="BI11" s="19">
        <f>'[23]PUNTA CATALINA'!BI12</f>
        <v>0</v>
      </c>
      <c r="BJ11" s="19">
        <f>'[23]PUNTA CATALINA'!BJ12</f>
        <v>0</v>
      </c>
      <c r="BK11" s="19">
        <f>'[23]PUNTA CATALINA'!BK12</f>
        <v>0</v>
      </c>
      <c r="BL11" s="19">
        <f>'[23]PUNTA CATALINA'!BL12</f>
        <v>0</v>
      </c>
      <c r="BM11" s="19">
        <f>'[23]PUNTA CATALINA'!BM12</f>
        <v>0</v>
      </c>
      <c r="BN11" s="19">
        <f>'[23]PUNTA CATALINA'!BN12</f>
        <v>0</v>
      </c>
      <c r="BO11" s="19">
        <f>'[23]PUNTA CATALINA'!BO12</f>
        <v>0</v>
      </c>
      <c r="BP11" s="19">
        <f>'[23]PUNTA CATALINA'!BP12</f>
        <v>0</v>
      </c>
      <c r="BQ11" s="19">
        <f>'[23]PUNTA CATALINA'!BQ12</f>
        <v>0</v>
      </c>
      <c r="BR11" s="19">
        <f>'[23]PUNTA CATALINA'!BR12</f>
        <v>0</v>
      </c>
      <c r="BS11" s="19">
        <f>'[23]PUNTA CATALINA'!BS12</f>
        <v>0</v>
      </c>
      <c r="BT11" s="19">
        <f>'[23]PUNTA CATALINA'!BT12</f>
        <v>0</v>
      </c>
      <c r="BU11" s="19">
        <f>'[23]PUNTA CATALINA'!BU12</f>
        <v>0</v>
      </c>
      <c r="BV11" s="19">
        <f>'[23]PUNTA CATALINA'!BV12</f>
        <v>0</v>
      </c>
      <c r="BW11" s="19">
        <f>'[23]PUNTA CATALINA'!BW12</f>
        <v>0</v>
      </c>
      <c r="BX11" s="19">
        <f>'[23]PUNTA CATALINA'!BX12</f>
        <v>0</v>
      </c>
      <c r="BY11" s="19">
        <f>'[23]PUNTA CATALINA'!BY12</f>
        <v>0</v>
      </c>
      <c r="BZ11" s="19">
        <f>'[23]PUNTA CATALINA'!BZ12</f>
        <v>0</v>
      </c>
      <c r="CA11" s="19">
        <f>'[23]PUNTA CATALINA'!CA12</f>
        <v>0</v>
      </c>
      <c r="CB11" s="19">
        <f>'[23]PUNTA CATALINA'!CB12</f>
        <v>0</v>
      </c>
      <c r="CC11" s="19">
        <f>'[23]PUNTA CATALINA'!CC12</f>
        <v>0</v>
      </c>
      <c r="CD11" s="19">
        <f>'[23]PUNTA CATALINA'!CD12</f>
        <v>0</v>
      </c>
      <c r="CE11" s="19">
        <f>'[23]PUNTA CATALINA'!CE12</f>
        <v>0</v>
      </c>
      <c r="CF11" s="19">
        <f>'[23]PUNTA CATALINA'!CF12</f>
        <v>0</v>
      </c>
      <c r="CG11" s="19">
        <f>'[23]PUNTA CATALINA'!CG12</f>
        <v>0</v>
      </c>
      <c r="CH11" s="19">
        <f>'[23]PUNTA CATALINA'!CH12</f>
        <v>0</v>
      </c>
      <c r="CI11" s="19">
        <f>'[23]PUNTA CATALINA'!CI12</f>
        <v>0</v>
      </c>
      <c r="CJ11" s="19">
        <f>'[23]PUNTA CATALINA'!CJ12</f>
        <v>0</v>
      </c>
      <c r="CK11" s="19">
        <f>'[23]PUNTA CATALINA'!CK12</f>
        <v>0</v>
      </c>
      <c r="CL11" s="19">
        <f>'[23]PUNTA CATALINA'!CL12</f>
        <v>0</v>
      </c>
      <c r="CM11" s="19">
        <f>'[23]PUNTA CATALINA'!CM12</f>
        <v>0</v>
      </c>
      <c r="CN11" s="19">
        <f>'[23]PUNTA CATALINA'!CN12</f>
        <v>0</v>
      </c>
      <c r="CO11" s="19">
        <f>'[23]PUNTA CATALINA'!CO12</f>
        <v>0</v>
      </c>
      <c r="CP11" s="19">
        <f>'[23]PUNTA CATALINA'!CP12</f>
        <v>0</v>
      </c>
      <c r="CQ11" s="19">
        <f>'[23]PUNTA CATALINA'!CQ12</f>
        <v>0</v>
      </c>
      <c r="CR11" s="19">
        <f>'[23]PUNTA CATALINA'!CR12</f>
        <v>0</v>
      </c>
      <c r="CS11" s="19">
        <f>'[23]PUNTA CATALINA'!CS12</f>
        <v>0</v>
      </c>
      <c r="CT11" s="19">
        <f>'[23]PUNTA CATALINA'!CT12</f>
        <v>0</v>
      </c>
      <c r="CU11" s="19">
        <f>'[23]PUNTA CATALINA'!CU12</f>
        <v>0</v>
      </c>
      <c r="CV11" s="19">
        <f>'[23]PUNTA CATALINA'!CV12</f>
        <v>0</v>
      </c>
      <c r="CW11" s="19">
        <f>'[23]PUNTA CATALINA'!CW12</f>
        <v>0</v>
      </c>
      <c r="CX11" s="19">
        <f>'[23]PUNTA CATALINA'!CX12</f>
        <v>0</v>
      </c>
      <c r="CY11" s="19">
        <f>'[23]PUNTA CATALINA'!CY12</f>
        <v>0</v>
      </c>
      <c r="CZ11" s="19">
        <f>'[23]PUNTA CATALINA'!CZ12</f>
        <v>0</v>
      </c>
      <c r="DA11" s="19">
        <f>'[23]PUNTA CATALINA'!DA12</f>
        <v>0</v>
      </c>
      <c r="DB11" s="19">
        <f>'[23]PUNTA CATALINA'!DB12</f>
        <v>0</v>
      </c>
      <c r="DC11" s="19">
        <f>'[23]PUNTA CATALINA'!DC12</f>
        <v>0</v>
      </c>
      <c r="DD11" s="19">
        <f>'[23]PUNTA CATALINA'!DD12</f>
        <v>0</v>
      </c>
      <c r="DE11" s="19">
        <f>'[23]PUNTA CATALINA'!DE12</f>
        <v>0</v>
      </c>
      <c r="DF11" s="19">
        <f>'[23]PUNTA CATALINA'!DF12</f>
        <v>0</v>
      </c>
      <c r="DG11" s="19">
        <f>'[23]PUNTA CATALINA'!DG12</f>
        <v>0</v>
      </c>
      <c r="DH11" s="19">
        <f>'[23]PUNTA CATALINA'!DH12</f>
        <v>0</v>
      </c>
      <c r="DI11" s="19">
        <f>'[23]PUNTA CATALINA'!DI12</f>
        <v>0</v>
      </c>
      <c r="DJ11" s="19">
        <f>'[23]PUNTA CATALINA'!DJ12</f>
        <v>0</v>
      </c>
      <c r="DK11" s="19">
        <f>'[23]PUNTA CATALINA'!DK12</f>
        <v>0</v>
      </c>
      <c r="DL11" s="19">
        <f>'[23]PUNTA CATALINA'!DL12</f>
        <v>0</v>
      </c>
      <c r="DM11" s="19">
        <f>'[23]PUNTA CATALINA'!DM12</f>
        <v>0</v>
      </c>
      <c r="DN11" s="19">
        <f>'[23]PUNTA CATALINA'!DN12</f>
        <v>0</v>
      </c>
      <c r="DO11" s="19">
        <f>'[23]PUNTA CATALINA'!DO12</f>
        <v>0</v>
      </c>
      <c r="DP11" s="19">
        <f>'[23]PUNTA CATALINA'!DP12</f>
        <v>0</v>
      </c>
      <c r="DQ11" s="19">
        <f>'[23]PUNTA CATALINA'!DQ12</f>
        <v>0</v>
      </c>
      <c r="DR11" s="19">
        <f>'[23]PUNTA CATALINA'!DR12</f>
        <v>0</v>
      </c>
      <c r="DS11" s="19">
        <f>'[23]PUNTA CATALINA'!DS12</f>
        <v>0</v>
      </c>
      <c r="DT11" s="19">
        <f>'[23]PUNTA CATALINA'!DT12</f>
        <v>0</v>
      </c>
      <c r="DU11" s="19">
        <f>'[23]PUNTA CATALINA'!DU12</f>
        <v>0</v>
      </c>
      <c r="DV11" s="19">
        <f>'[23]PUNTA CATALINA'!DV12</f>
        <v>0</v>
      </c>
      <c r="DW11" s="19">
        <f>'[23]PUNTA CATALINA'!DW12</f>
        <v>0</v>
      </c>
      <c r="DX11" s="19">
        <f>'[23]PUNTA CATALINA'!DX12</f>
        <v>0</v>
      </c>
      <c r="DY11" s="19">
        <f>'[23]PUNTA CATALINA'!DY12</f>
        <v>0</v>
      </c>
      <c r="DZ11" s="19">
        <f>'[23]PUNTA CATALINA'!DZ12</f>
        <v>0</v>
      </c>
      <c r="EA11" s="19">
        <f>'[23]PUNTA CATALINA'!EA12</f>
        <v>0</v>
      </c>
      <c r="EB11" s="19">
        <f>'[23]PUNTA CATALINA'!EB12</f>
        <v>0</v>
      </c>
      <c r="EC11" s="19">
        <f>'[23]PUNTA CATALINA'!EC12</f>
        <v>0</v>
      </c>
      <c r="ED11" s="19">
        <f>'[23]PUNTA CATALINA'!ED12</f>
        <v>0</v>
      </c>
      <c r="EE11" s="19">
        <f>'[23]PUNTA CATALINA'!EE12</f>
        <v>0</v>
      </c>
      <c r="EF11" s="19">
        <f>'[23]PUNTA CATALINA'!EF12</f>
        <v>0</v>
      </c>
      <c r="EG11" s="19">
        <f>'[23]PUNTA CATALINA'!EG12</f>
        <v>0</v>
      </c>
      <c r="EH11" s="19">
        <f>'[23]PUNTA CATALINA'!EH12</f>
        <v>0</v>
      </c>
      <c r="EI11" s="19">
        <f>'[23]PUNTA CATALINA'!EI12</f>
        <v>0</v>
      </c>
      <c r="EJ11" s="19">
        <f>'[23]PUNTA CATALINA'!EJ12</f>
        <v>0</v>
      </c>
      <c r="EK11" s="19">
        <f>'[23]PUNTA CATALINA'!EK12</f>
        <v>0</v>
      </c>
      <c r="EL11" s="19">
        <f>'[23]PUNTA CATALINA'!EL12</f>
        <v>0</v>
      </c>
      <c r="EM11" s="19">
        <f>'[23]PUNTA CATALINA'!EM12</f>
        <v>0</v>
      </c>
      <c r="EN11" s="19">
        <f>'[23]PUNTA CATALINA'!EN12</f>
        <v>0</v>
      </c>
      <c r="EO11" s="19">
        <f>'[23]PUNTA CATALINA'!EO12</f>
        <v>0</v>
      </c>
      <c r="EP11" s="19">
        <f>'[23]PUNTA CATALINA'!EP12</f>
        <v>0</v>
      </c>
      <c r="EQ11" s="19">
        <f>'[23]PUNTA CATALINA'!EQ12</f>
        <v>0</v>
      </c>
      <c r="ER11" s="19">
        <f>'[23]PUNTA CATALINA'!ER12</f>
        <v>0</v>
      </c>
      <c r="ES11" s="19">
        <f>'[23]PUNTA CATALINA'!ES12</f>
        <v>0</v>
      </c>
      <c r="ET11" s="19">
        <f>'[23]PUNTA CATALINA'!ET12</f>
        <v>0</v>
      </c>
      <c r="EU11" s="19">
        <f>'[23]PUNTA CATALINA'!EU12</f>
        <v>0</v>
      </c>
      <c r="EV11" s="19">
        <f>'[23]PUNTA CATALINA'!EV12</f>
        <v>0</v>
      </c>
      <c r="EW11" s="19">
        <f>'[23]PUNTA CATALINA'!EW12</f>
        <v>0</v>
      </c>
      <c r="EX11" s="19">
        <f>'[23]PUNTA CATALINA'!EX12</f>
        <v>0</v>
      </c>
      <c r="EY11" s="19">
        <f>'[23]PUNTA CATALINA'!EY12</f>
        <v>0</v>
      </c>
      <c r="EZ11" s="19">
        <f>'[23]PUNTA CATALINA'!EZ12</f>
        <v>0</v>
      </c>
      <c r="FA11" s="19">
        <f>'[23]PUNTA CATALINA'!FA12</f>
        <v>0</v>
      </c>
      <c r="FB11" s="19">
        <f>'[23]PUNTA CATALINA'!FB12</f>
        <v>0</v>
      </c>
      <c r="FC11" s="19">
        <f>'[23]PUNTA CATALINA'!FC12</f>
        <v>0</v>
      </c>
      <c r="FD11" s="19">
        <f>'[23]PUNTA CATALINA'!FD12</f>
        <v>0</v>
      </c>
      <c r="FE11" s="19">
        <f>'[23]PUNTA CATALINA'!FE12</f>
        <v>0</v>
      </c>
      <c r="FF11" s="19">
        <f>'[23]PUNTA CATALINA'!FF12</f>
        <v>0</v>
      </c>
      <c r="FG11" s="19">
        <f>'[23]PUNTA CATALINA'!FG12</f>
        <v>0</v>
      </c>
      <c r="FH11" s="19">
        <f>'[23]PUNTA CATALINA'!FH12</f>
        <v>0</v>
      </c>
      <c r="FI11" s="19">
        <f>'[23]PUNTA CATALINA'!FI12</f>
        <v>0</v>
      </c>
      <c r="FJ11" s="19">
        <f>'[23]PUNTA CATALINA'!FJ12</f>
        <v>0</v>
      </c>
      <c r="FK11" s="19">
        <f>'[23]PUNTA CATALINA'!FK12</f>
        <v>0</v>
      </c>
      <c r="FL11" s="19">
        <f>'[23]PUNTA CATALINA'!FL12</f>
        <v>150.23898695948975</v>
      </c>
      <c r="FM11" s="19">
        <f>'[23]PUNTA CATALINA'!FM12</f>
        <v>138.43588918000012</v>
      </c>
      <c r="FN11" s="19">
        <f>'[23]PUNTA CATALINA'!FN12</f>
        <v>112.60239389366669</v>
      </c>
      <c r="FO11" s="19">
        <f>'[23]PUNTA CATALINA'!FO12</f>
        <v>77.574715302824671</v>
      </c>
      <c r="FP11" s="19">
        <f>'[23]PUNTA CATALINA'!FP12</f>
        <v>80.588413330846663</v>
      </c>
      <c r="FQ11" s="19">
        <f>'[23]PUNTA CATALINA'!FQ12</f>
        <v>112.68219852568038</v>
      </c>
      <c r="FR11" s="19">
        <f>'[23]PUNTA CATALINA'!FR12</f>
        <v>153.17887577430034</v>
      </c>
      <c r="FS11" s="19">
        <f>'[23]PUNTA CATALINA'!FS12</f>
        <v>159.92893084975003</v>
      </c>
      <c r="FT11" s="19">
        <f>'[23]PUNTA CATALINA'!FT12</f>
        <v>146.13874356958303</v>
      </c>
      <c r="FU11" s="19">
        <f>'[23]PUNTA CATALINA'!FU12</f>
        <v>154.60124413978767</v>
      </c>
      <c r="FV11" s="19">
        <f>'[23]PUNTA CATALINA'!FV12</f>
        <v>134.38025993841066</v>
      </c>
      <c r="FW11" s="19">
        <f>'[23]PUNTA CATALINA'!FW12</f>
        <v>146.63008178082035</v>
      </c>
      <c r="FX11" s="19">
        <f>'[23]PUNTA CATALINA'!FX12</f>
        <v>137.61689274909037</v>
      </c>
      <c r="FY11" s="19">
        <f>'[23]PUNTA CATALINA'!FY12</f>
        <v>132.03660972130669</v>
      </c>
      <c r="FZ11" s="19"/>
      <c r="GA11" s="19">
        <f>+D11</f>
        <v>288.67487613948987</v>
      </c>
      <c r="GB11" s="19">
        <f>+C11</f>
        <v>269.65350247039703</v>
      </c>
      <c r="GD11" s="361"/>
      <c r="GE11" s="361"/>
      <c r="GF11" s="361"/>
      <c r="GG11" s="361"/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</row>
    <row r="12" spans="1:330" ht="13.8">
      <c r="A12" s="360"/>
      <c r="B12" s="18" t="s">
        <v>19</v>
      </c>
      <c r="C12" s="19">
        <f>'[23]PUNTA CATALINA'!C13</f>
        <v>269.65350247039703</v>
      </c>
      <c r="D12" s="19">
        <f>'[23]PUNTA CATALINA'!D13</f>
        <v>288.67487613948987</v>
      </c>
      <c r="E12" s="19">
        <f>'[23]PUNTA CATALINA'!E13</f>
        <v>-19.021373669092839</v>
      </c>
      <c r="F12" s="20">
        <f>'[23]PUNTA CATALINA'!F13</f>
        <v>-6.5892030243399388E-2</v>
      </c>
      <c r="G12" s="19"/>
      <c r="H12" s="19">
        <f>'[23]PUNTA CATALINA'!H12</f>
        <v>0</v>
      </c>
      <c r="I12" s="19">
        <f>'[23]PUNTA CATALINA'!I12</f>
        <v>288.67487613948987</v>
      </c>
      <c r="J12" s="20">
        <f>'[23]PUNTA CATALINA'!J12</f>
        <v>0</v>
      </c>
      <c r="K12" s="19"/>
      <c r="L12" s="19">
        <f>'[23]PUNTA CATALINA'!L13</f>
        <v>0</v>
      </c>
      <c r="M12" s="19">
        <f>'[23]PUNTA CATALINA'!M13</f>
        <v>0</v>
      </c>
      <c r="N12" s="19">
        <f>'[23]PUNTA CATALINA'!N13</f>
        <v>0</v>
      </c>
      <c r="O12" s="19">
        <f>'[23]PUNTA CATALINA'!O13</f>
        <v>0</v>
      </c>
      <c r="P12" s="19">
        <f>'[23]PUNTA CATALINA'!P13</f>
        <v>0</v>
      </c>
      <c r="Q12" s="19">
        <f>'[23]PUNTA CATALINA'!Q13</f>
        <v>0</v>
      </c>
      <c r="R12" s="19">
        <f>'[23]PUNTA CATALINA'!R13</f>
        <v>0</v>
      </c>
      <c r="S12" s="19">
        <f>'[23]PUNTA CATALINA'!S13</f>
        <v>0</v>
      </c>
      <c r="T12" s="19">
        <f>'[23]PUNTA CATALINA'!T13</f>
        <v>0</v>
      </c>
      <c r="U12" s="19">
        <f>'[23]PUNTA CATALINA'!U13</f>
        <v>0</v>
      </c>
      <c r="V12" s="19">
        <f>'[23]PUNTA CATALINA'!V13</f>
        <v>0</v>
      </c>
      <c r="W12" s="19">
        <f>'[23]PUNTA CATALINA'!W13</f>
        <v>0</v>
      </c>
      <c r="X12" s="19">
        <f>'[23]PUNTA CATALINA'!X13</f>
        <v>0</v>
      </c>
      <c r="Y12" s="19">
        <f>'[23]PUNTA CATALINA'!Y13</f>
        <v>0</v>
      </c>
      <c r="Z12" s="19">
        <f>'[23]PUNTA CATALINA'!Z13</f>
        <v>0</v>
      </c>
      <c r="AA12" s="19">
        <f>'[23]PUNTA CATALINA'!AA13</f>
        <v>0</v>
      </c>
      <c r="AB12" s="19">
        <f>'[23]PUNTA CATALINA'!AB13</f>
        <v>0</v>
      </c>
      <c r="AC12" s="19">
        <f>'[23]PUNTA CATALINA'!AC13</f>
        <v>0</v>
      </c>
      <c r="AD12" s="19">
        <f>'[23]PUNTA CATALINA'!AD13</f>
        <v>0</v>
      </c>
      <c r="AE12" s="19">
        <f>'[23]PUNTA CATALINA'!AE13</f>
        <v>0</v>
      </c>
      <c r="AF12" s="19">
        <f>'[23]PUNTA CATALINA'!AF13</f>
        <v>0</v>
      </c>
      <c r="AG12" s="19">
        <f>'[23]PUNTA CATALINA'!AG13</f>
        <v>0</v>
      </c>
      <c r="AH12" s="19">
        <f>'[23]PUNTA CATALINA'!AH13</f>
        <v>0</v>
      </c>
      <c r="AI12" s="19">
        <f>'[23]PUNTA CATALINA'!AI13</f>
        <v>0</v>
      </c>
      <c r="AJ12" s="19">
        <f>'[23]PUNTA CATALINA'!AJ13</f>
        <v>0</v>
      </c>
      <c r="AK12" s="19">
        <f>'[23]PUNTA CATALINA'!AK13</f>
        <v>0</v>
      </c>
      <c r="AL12" s="19">
        <f>'[23]PUNTA CATALINA'!AL13</f>
        <v>0</v>
      </c>
      <c r="AM12" s="19">
        <f>'[23]PUNTA CATALINA'!AM13</f>
        <v>0</v>
      </c>
      <c r="AN12" s="19">
        <f>'[23]PUNTA CATALINA'!AN13</f>
        <v>0</v>
      </c>
      <c r="AO12" s="19">
        <f>'[23]PUNTA CATALINA'!AO13</f>
        <v>0</v>
      </c>
      <c r="AP12" s="19">
        <f>'[23]PUNTA CATALINA'!AP13</f>
        <v>0</v>
      </c>
      <c r="AQ12" s="19">
        <f>'[23]PUNTA CATALINA'!AQ13</f>
        <v>0</v>
      </c>
      <c r="AR12" s="19">
        <f>'[23]PUNTA CATALINA'!AR13</f>
        <v>0</v>
      </c>
      <c r="AS12" s="19">
        <f>'[23]PUNTA CATALINA'!AS13</f>
        <v>0</v>
      </c>
      <c r="AT12" s="19">
        <f>'[23]PUNTA CATALINA'!AT13</f>
        <v>0</v>
      </c>
      <c r="AU12" s="19">
        <f>'[23]PUNTA CATALINA'!AU13</f>
        <v>0</v>
      </c>
      <c r="AV12" s="19">
        <f>'[23]PUNTA CATALINA'!AV13</f>
        <v>0</v>
      </c>
      <c r="AW12" s="19">
        <f>'[23]PUNTA CATALINA'!AW13</f>
        <v>0</v>
      </c>
      <c r="AX12" s="19">
        <f>'[23]PUNTA CATALINA'!AX13</f>
        <v>0</v>
      </c>
      <c r="AY12" s="19">
        <f>'[23]PUNTA CATALINA'!AY13</f>
        <v>0</v>
      </c>
      <c r="AZ12" s="19">
        <f>'[23]PUNTA CATALINA'!AZ13</f>
        <v>0</v>
      </c>
      <c r="BA12" s="19">
        <f>'[23]PUNTA CATALINA'!BA13</f>
        <v>0</v>
      </c>
      <c r="BB12" s="19">
        <f>'[23]PUNTA CATALINA'!BB13</f>
        <v>0</v>
      </c>
      <c r="BC12" s="19">
        <f>'[23]PUNTA CATALINA'!BC13</f>
        <v>0</v>
      </c>
      <c r="BD12" s="19">
        <f>'[23]PUNTA CATALINA'!BD13</f>
        <v>0</v>
      </c>
      <c r="BE12" s="19">
        <f>'[23]PUNTA CATALINA'!BE13</f>
        <v>0</v>
      </c>
      <c r="BF12" s="19">
        <f>'[23]PUNTA CATALINA'!BF13</f>
        <v>0</v>
      </c>
      <c r="BG12" s="19">
        <f>'[23]PUNTA CATALINA'!BG13</f>
        <v>0</v>
      </c>
      <c r="BH12" s="19">
        <f>'[23]PUNTA CATALINA'!BH13</f>
        <v>0</v>
      </c>
      <c r="BI12" s="19">
        <f>'[23]PUNTA CATALINA'!BI13</f>
        <v>0</v>
      </c>
      <c r="BJ12" s="19">
        <f>'[23]PUNTA CATALINA'!BJ13</f>
        <v>0</v>
      </c>
      <c r="BK12" s="19">
        <f>'[23]PUNTA CATALINA'!BK13</f>
        <v>0</v>
      </c>
      <c r="BL12" s="19">
        <f>'[23]PUNTA CATALINA'!BL13</f>
        <v>0</v>
      </c>
      <c r="BM12" s="19">
        <f>'[23]PUNTA CATALINA'!BM13</f>
        <v>0</v>
      </c>
      <c r="BN12" s="19">
        <f>'[23]PUNTA CATALINA'!BN13</f>
        <v>0</v>
      </c>
      <c r="BO12" s="19">
        <f>'[23]PUNTA CATALINA'!BO13</f>
        <v>0</v>
      </c>
      <c r="BP12" s="19">
        <f>'[23]PUNTA CATALINA'!BP13</f>
        <v>0</v>
      </c>
      <c r="BQ12" s="19">
        <f>'[23]PUNTA CATALINA'!BQ13</f>
        <v>0</v>
      </c>
      <c r="BR12" s="19">
        <f>'[23]PUNTA CATALINA'!BR13</f>
        <v>0</v>
      </c>
      <c r="BS12" s="19">
        <f>'[23]PUNTA CATALINA'!BS13</f>
        <v>0</v>
      </c>
      <c r="BT12" s="19">
        <f>'[23]PUNTA CATALINA'!BT13</f>
        <v>0</v>
      </c>
      <c r="BU12" s="19">
        <f>'[23]PUNTA CATALINA'!BU13</f>
        <v>0</v>
      </c>
      <c r="BV12" s="19">
        <f>'[23]PUNTA CATALINA'!BV13</f>
        <v>0</v>
      </c>
      <c r="BW12" s="19">
        <f>'[23]PUNTA CATALINA'!BW13</f>
        <v>0</v>
      </c>
      <c r="BX12" s="19">
        <f>'[23]PUNTA CATALINA'!BX13</f>
        <v>0</v>
      </c>
      <c r="BY12" s="19">
        <f>'[23]PUNTA CATALINA'!BY13</f>
        <v>0</v>
      </c>
      <c r="BZ12" s="19">
        <f>'[23]PUNTA CATALINA'!BZ13</f>
        <v>0</v>
      </c>
      <c r="CA12" s="19">
        <f>'[23]PUNTA CATALINA'!CA13</f>
        <v>0</v>
      </c>
      <c r="CB12" s="19">
        <f>'[23]PUNTA CATALINA'!CB13</f>
        <v>0</v>
      </c>
      <c r="CC12" s="19">
        <f>'[23]PUNTA CATALINA'!CC13</f>
        <v>0</v>
      </c>
      <c r="CD12" s="19">
        <f>'[23]PUNTA CATALINA'!CD13</f>
        <v>0</v>
      </c>
      <c r="CE12" s="19">
        <f>'[23]PUNTA CATALINA'!CE13</f>
        <v>0</v>
      </c>
      <c r="CF12" s="19">
        <f>'[23]PUNTA CATALINA'!CF13</f>
        <v>0</v>
      </c>
      <c r="CG12" s="19">
        <f>'[23]PUNTA CATALINA'!CG13</f>
        <v>0</v>
      </c>
      <c r="CH12" s="19">
        <f>'[23]PUNTA CATALINA'!CH13</f>
        <v>0</v>
      </c>
      <c r="CI12" s="19">
        <f>'[23]PUNTA CATALINA'!CI13</f>
        <v>0</v>
      </c>
      <c r="CJ12" s="19">
        <f>'[23]PUNTA CATALINA'!CJ13</f>
        <v>0</v>
      </c>
      <c r="CK12" s="19">
        <f>'[23]PUNTA CATALINA'!CK13</f>
        <v>0</v>
      </c>
      <c r="CL12" s="19">
        <f>'[23]PUNTA CATALINA'!CL13</f>
        <v>0</v>
      </c>
      <c r="CM12" s="19">
        <f>'[23]PUNTA CATALINA'!CM13</f>
        <v>0</v>
      </c>
      <c r="CN12" s="19">
        <f>'[23]PUNTA CATALINA'!CN13</f>
        <v>0</v>
      </c>
      <c r="CO12" s="19">
        <f>'[23]PUNTA CATALINA'!CO13</f>
        <v>0</v>
      </c>
      <c r="CP12" s="19">
        <f>'[23]PUNTA CATALINA'!CP13</f>
        <v>0</v>
      </c>
      <c r="CQ12" s="19">
        <f>'[23]PUNTA CATALINA'!CQ13</f>
        <v>0</v>
      </c>
      <c r="CR12" s="19">
        <f>'[23]PUNTA CATALINA'!CR13</f>
        <v>0</v>
      </c>
      <c r="CS12" s="19">
        <f>'[23]PUNTA CATALINA'!CS13</f>
        <v>0</v>
      </c>
      <c r="CT12" s="19">
        <f>'[23]PUNTA CATALINA'!CT13</f>
        <v>0</v>
      </c>
      <c r="CU12" s="19">
        <f>'[23]PUNTA CATALINA'!CU13</f>
        <v>0</v>
      </c>
      <c r="CV12" s="19">
        <f>'[23]PUNTA CATALINA'!CV13</f>
        <v>0</v>
      </c>
      <c r="CW12" s="19">
        <f>'[23]PUNTA CATALINA'!CW13</f>
        <v>0</v>
      </c>
      <c r="CX12" s="19">
        <f>'[23]PUNTA CATALINA'!CX13</f>
        <v>0</v>
      </c>
      <c r="CY12" s="19">
        <f>'[23]PUNTA CATALINA'!CY13</f>
        <v>0</v>
      </c>
      <c r="CZ12" s="19">
        <f>'[23]PUNTA CATALINA'!CZ13</f>
        <v>0</v>
      </c>
      <c r="DA12" s="19">
        <f>'[23]PUNTA CATALINA'!DA13</f>
        <v>0</v>
      </c>
      <c r="DB12" s="19">
        <f>'[23]PUNTA CATALINA'!DB13</f>
        <v>0</v>
      </c>
      <c r="DC12" s="19">
        <f>'[23]PUNTA CATALINA'!DC13</f>
        <v>0</v>
      </c>
      <c r="DD12" s="19">
        <f>'[23]PUNTA CATALINA'!DD13</f>
        <v>0</v>
      </c>
      <c r="DE12" s="19">
        <f>'[23]PUNTA CATALINA'!DE13</f>
        <v>0</v>
      </c>
      <c r="DF12" s="19">
        <f>'[23]PUNTA CATALINA'!DF13</f>
        <v>0</v>
      </c>
      <c r="DG12" s="19">
        <f>'[23]PUNTA CATALINA'!DG13</f>
        <v>0</v>
      </c>
      <c r="DH12" s="19">
        <f>'[23]PUNTA CATALINA'!DH13</f>
        <v>0</v>
      </c>
      <c r="DI12" s="19">
        <f>'[23]PUNTA CATALINA'!DI13</f>
        <v>0</v>
      </c>
      <c r="DJ12" s="19">
        <f>'[23]PUNTA CATALINA'!DJ13</f>
        <v>0</v>
      </c>
      <c r="DK12" s="19">
        <f>'[23]PUNTA CATALINA'!DK13</f>
        <v>0</v>
      </c>
      <c r="DL12" s="19">
        <f>'[23]PUNTA CATALINA'!DL13</f>
        <v>0</v>
      </c>
      <c r="DM12" s="19">
        <f>'[23]PUNTA CATALINA'!DM13</f>
        <v>0</v>
      </c>
      <c r="DN12" s="19">
        <f>'[23]PUNTA CATALINA'!DN13</f>
        <v>0</v>
      </c>
      <c r="DO12" s="19">
        <f>'[23]PUNTA CATALINA'!DO13</f>
        <v>0</v>
      </c>
      <c r="DP12" s="19">
        <f>'[23]PUNTA CATALINA'!DP13</f>
        <v>0</v>
      </c>
      <c r="DQ12" s="19">
        <f>'[23]PUNTA CATALINA'!DQ13</f>
        <v>0</v>
      </c>
      <c r="DR12" s="19">
        <f>'[23]PUNTA CATALINA'!DR13</f>
        <v>0</v>
      </c>
      <c r="DS12" s="19">
        <f>'[23]PUNTA CATALINA'!DS13</f>
        <v>0</v>
      </c>
      <c r="DT12" s="19">
        <f>'[23]PUNTA CATALINA'!DT13</f>
        <v>0</v>
      </c>
      <c r="DU12" s="19">
        <f>'[23]PUNTA CATALINA'!DU13</f>
        <v>0</v>
      </c>
      <c r="DV12" s="19">
        <f>'[23]PUNTA CATALINA'!DV13</f>
        <v>0</v>
      </c>
      <c r="DW12" s="19">
        <f>'[23]PUNTA CATALINA'!DW13</f>
        <v>0</v>
      </c>
      <c r="DX12" s="19">
        <f>'[23]PUNTA CATALINA'!DX13</f>
        <v>0</v>
      </c>
      <c r="DY12" s="19">
        <f>'[23]PUNTA CATALINA'!DY13</f>
        <v>0</v>
      </c>
      <c r="DZ12" s="19">
        <f>'[23]PUNTA CATALINA'!DZ13</f>
        <v>0</v>
      </c>
      <c r="EA12" s="19">
        <f>'[23]PUNTA CATALINA'!EA13</f>
        <v>0</v>
      </c>
      <c r="EB12" s="19">
        <f>'[23]PUNTA CATALINA'!EB13</f>
        <v>0</v>
      </c>
      <c r="EC12" s="19">
        <f>'[23]PUNTA CATALINA'!EC13</f>
        <v>0</v>
      </c>
      <c r="ED12" s="19">
        <f>'[23]PUNTA CATALINA'!ED13</f>
        <v>0</v>
      </c>
      <c r="EE12" s="19">
        <f>'[23]PUNTA CATALINA'!EE13</f>
        <v>0</v>
      </c>
      <c r="EF12" s="19">
        <f>'[23]PUNTA CATALINA'!EF13</f>
        <v>0</v>
      </c>
      <c r="EG12" s="19">
        <f>'[23]PUNTA CATALINA'!EG13</f>
        <v>0</v>
      </c>
      <c r="EH12" s="19">
        <f>'[23]PUNTA CATALINA'!EH13</f>
        <v>0</v>
      </c>
      <c r="EI12" s="19">
        <f>'[23]PUNTA CATALINA'!EI13</f>
        <v>0</v>
      </c>
      <c r="EJ12" s="19">
        <f>'[23]PUNTA CATALINA'!EJ13</f>
        <v>0</v>
      </c>
      <c r="EK12" s="19">
        <f>'[23]PUNTA CATALINA'!EK13</f>
        <v>0</v>
      </c>
      <c r="EL12" s="19">
        <f>'[23]PUNTA CATALINA'!EL13</f>
        <v>0</v>
      </c>
      <c r="EM12" s="19">
        <f>'[23]PUNTA CATALINA'!EM13</f>
        <v>0</v>
      </c>
      <c r="EN12" s="19">
        <f>'[23]PUNTA CATALINA'!EN13</f>
        <v>0</v>
      </c>
      <c r="EO12" s="19">
        <f>'[23]PUNTA CATALINA'!EO13</f>
        <v>0</v>
      </c>
      <c r="EP12" s="19">
        <f>'[23]PUNTA CATALINA'!EP13</f>
        <v>0</v>
      </c>
      <c r="EQ12" s="19">
        <f>'[23]PUNTA CATALINA'!EQ13</f>
        <v>0</v>
      </c>
      <c r="ER12" s="19">
        <f>'[23]PUNTA CATALINA'!ER13</f>
        <v>0</v>
      </c>
      <c r="ES12" s="19">
        <f>'[23]PUNTA CATALINA'!ES13</f>
        <v>0</v>
      </c>
      <c r="ET12" s="19">
        <f>'[23]PUNTA CATALINA'!ET13</f>
        <v>0</v>
      </c>
      <c r="EU12" s="19">
        <f>'[23]PUNTA CATALINA'!EU13</f>
        <v>0</v>
      </c>
      <c r="EV12" s="19">
        <f>'[23]PUNTA CATALINA'!EV13</f>
        <v>0</v>
      </c>
      <c r="EW12" s="19">
        <f>'[23]PUNTA CATALINA'!EW13</f>
        <v>0</v>
      </c>
      <c r="EX12" s="19">
        <f>'[23]PUNTA CATALINA'!EX13</f>
        <v>0</v>
      </c>
      <c r="EY12" s="19">
        <f>'[23]PUNTA CATALINA'!EY13</f>
        <v>0</v>
      </c>
      <c r="EZ12" s="19">
        <f>'[23]PUNTA CATALINA'!EZ13</f>
        <v>0</v>
      </c>
      <c r="FA12" s="19">
        <f>'[23]PUNTA CATALINA'!FA13</f>
        <v>0</v>
      </c>
      <c r="FB12" s="19">
        <f>'[23]PUNTA CATALINA'!FB13</f>
        <v>0</v>
      </c>
      <c r="FC12" s="19">
        <f>'[23]PUNTA CATALINA'!FC13</f>
        <v>0</v>
      </c>
      <c r="FD12" s="19">
        <f>'[23]PUNTA CATALINA'!FD13</f>
        <v>0</v>
      </c>
      <c r="FE12" s="19">
        <f>'[23]PUNTA CATALINA'!FE13</f>
        <v>0</v>
      </c>
      <c r="FF12" s="19">
        <f>'[23]PUNTA CATALINA'!FF13</f>
        <v>0</v>
      </c>
      <c r="FG12" s="19">
        <f>'[23]PUNTA CATALINA'!FG13</f>
        <v>0</v>
      </c>
      <c r="FH12" s="19">
        <f>'[23]PUNTA CATALINA'!FH13</f>
        <v>0</v>
      </c>
      <c r="FI12" s="19">
        <f>'[23]PUNTA CATALINA'!FI13</f>
        <v>0</v>
      </c>
      <c r="FJ12" s="19">
        <f>'[23]PUNTA CATALINA'!FJ13</f>
        <v>0</v>
      </c>
      <c r="FK12" s="19">
        <f>'[23]PUNTA CATALINA'!FK13</f>
        <v>0</v>
      </c>
      <c r="FL12" s="19">
        <f>'[23]PUNTA CATALINA'!FL13</f>
        <v>150.23898695948975</v>
      </c>
      <c r="FM12" s="19">
        <f>'[23]PUNTA CATALINA'!FM13</f>
        <v>138.43588918000012</v>
      </c>
      <c r="FN12" s="19">
        <f>'[23]PUNTA CATALINA'!FN13</f>
        <v>112.60239389366669</v>
      </c>
      <c r="FO12" s="19">
        <f>'[23]PUNTA CATALINA'!FO13</f>
        <v>77.574715302824671</v>
      </c>
      <c r="FP12" s="19">
        <f>'[23]PUNTA CATALINA'!FP13</f>
        <v>80.588413330846663</v>
      </c>
      <c r="FQ12" s="19">
        <f>'[23]PUNTA CATALINA'!FQ13</f>
        <v>112.68219852568038</v>
      </c>
      <c r="FR12" s="19">
        <f>'[23]PUNTA CATALINA'!FR13</f>
        <v>153.17887577430034</v>
      </c>
      <c r="FS12" s="19">
        <f>'[23]PUNTA CATALINA'!FS13</f>
        <v>159.92893084975003</v>
      </c>
      <c r="FT12" s="19">
        <f>'[23]PUNTA CATALINA'!FT13</f>
        <v>146.13874356958303</v>
      </c>
      <c r="FU12" s="19">
        <f>'[23]PUNTA CATALINA'!FU13</f>
        <v>154.60124413978767</v>
      </c>
      <c r="FV12" s="19">
        <f>'[23]PUNTA CATALINA'!FV13</f>
        <v>134.38025993841066</v>
      </c>
      <c r="FW12" s="19">
        <f>'[23]PUNTA CATALINA'!FW13</f>
        <v>146.63008178082035</v>
      </c>
      <c r="FX12" s="19">
        <f>'[23]PUNTA CATALINA'!FX13</f>
        <v>137.61689274909037</v>
      </c>
      <c r="FY12" s="19">
        <f>'[23]PUNTA CATALINA'!FY13</f>
        <v>132.03660972130669</v>
      </c>
      <c r="FZ12" s="19"/>
      <c r="GA12" s="19">
        <f t="shared" ref="GA12:GA13" si="0">+D12</f>
        <v>288.67487613948987</v>
      </c>
      <c r="GB12" s="19">
        <f t="shared" ref="GB12:GB14" si="1">+C12</f>
        <v>269.65350247039703</v>
      </c>
      <c r="GD12" s="361"/>
      <c r="GE12" s="361"/>
      <c r="GF12" s="361"/>
      <c r="GG12" s="361"/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</row>
    <row r="13" spans="1:330" ht="13.8">
      <c r="A13" s="360"/>
      <c r="B13" s="18" t="s">
        <v>20</v>
      </c>
      <c r="C13" s="19">
        <f>'[23]PUNTA CATALINA'!C14</f>
        <v>269.65350247039703</v>
      </c>
      <c r="D13" s="19">
        <f>'[23]PUNTA CATALINA'!D14</f>
        <v>285.02064850495651</v>
      </c>
      <c r="E13" s="19">
        <f>'[23]PUNTA CATALINA'!E14</f>
        <v>-15.367146034559482</v>
      </c>
      <c r="F13" s="20">
        <f>'[23]PUNTA CATALINA'!F14</f>
        <v>-5.3915904392071605E-2</v>
      </c>
      <c r="G13" s="19"/>
      <c r="H13" s="19">
        <f>'[23]PUNTA CATALINA'!H13</f>
        <v>0</v>
      </c>
      <c r="I13" s="19">
        <f>'[23]PUNTA CATALINA'!I13</f>
        <v>288.67487613948987</v>
      </c>
      <c r="J13" s="20">
        <f>'[23]PUNTA CATALINA'!J13</f>
        <v>0</v>
      </c>
      <c r="K13" s="19"/>
      <c r="L13" s="19">
        <f>'[23]PUNTA CATALINA'!L14</f>
        <v>0</v>
      </c>
      <c r="M13" s="19">
        <f>'[23]PUNTA CATALINA'!M14</f>
        <v>0</v>
      </c>
      <c r="N13" s="19">
        <f>'[23]PUNTA CATALINA'!N14</f>
        <v>0</v>
      </c>
      <c r="O13" s="19">
        <f>'[23]PUNTA CATALINA'!O14</f>
        <v>0</v>
      </c>
      <c r="P13" s="19">
        <f>'[23]PUNTA CATALINA'!P14</f>
        <v>0</v>
      </c>
      <c r="Q13" s="19">
        <f>'[23]PUNTA CATALINA'!Q14</f>
        <v>0</v>
      </c>
      <c r="R13" s="19">
        <f>'[23]PUNTA CATALINA'!R14</f>
        <v>0</v>
      </c>
      <c r="S13" s="19">
        <f>'[23]PUNTA CATALINA'!S14</f>
        <v>0</v>
      </c>
      <c r="T13" s="19">
        <f>'[23]PUNTA CATALINA'!T14</f>
        <v>0</v>
      </c>
      <c r="U13" s="19">
        <f>'[23]PUNTA CATALINA'!U14</f>
        <v>0</v>
      </c>
      <c r="V13" s="19">
        <f>'[23]PUNTA CATALINA'!V14</f>
        <v>0</v>
      </c>
      <c r="W13" s="19">
        <f>'[23]PUNTA CATALINA'!W14</f>
        <v>0</v>
      </c>
      <c r="X13" s="19">
        <f>'[23]PUNTA CATALINA'!X14</f>
        <v>0</v>
      </c>
      <c r="Y13" s="19">
        <f>'[23]PUNTA CATALINA'!Y14</f>
        <v>0</v>
      </c>
      <c r="Z13" s="19">
        <f>'[23]PUNTA CATALINA'!Z14</f>
        <v>0</v>
      </c>
      <c r="AA13" s="19">
        <f>'[23]PUNTA CATALINA'!AA14</f>
        <v>0</v>
      </c>
      <c r="AB13" s="19">
        <f>'[23]PUNTA CATALINA'!AB14</f>
        <v>0</v>
      </c>
      <c r="AC13" s="19">
        <f>'[23]PUNTA CATALINA'!AC14</f>
        <v>0</v>
      </c>
      <c r="AD13" s="19">
        <f>'[23]PUNTA CATALINA'!AD14</f>
        <v>0</v>
      </c>
      <c r="AE13" s="19">
        <f>'[23]PUNTA CATALINA'!AE14</f>
        <v>0</v>
      </c>
      <c r="AF13" s="19">
        <f>'[23]PUNTA CATALINA'!AF14</f>
        <v>0</v>
      </c>
      <c r="AG13" s="19">
        <f>'[23]PUNTA CATALINA'!AG14</f>
        <v>0</v>
      </c>
      <c r="AH13" s="19">
        <f>'[23]PUNTA CATALINA'!AH14</f>
        <v>0</v>
      </c>
      <c r="AI13" s="19">
        <f>'[23]PUNTA CATALINA'!AI14</f>
        <v>0</v>
      </c>
      <c r="AJ13" s="19">
        <f>'[23]PUNTA CATALINA'!AJ14</f>
        <v>0</v>
      </c>
      <c r="AK13" s="19">
        <f>'[23]PUNTA CATALINA'!AK14</f>
        <v>0</v>
      </c>
      <c r="AL13" s="19">
        <f>'[23]PUNTA CATALINA'!AL14</f>
        <v>0</v>
      </c>
      <c r="AM13" s="19">
        <f>'[23]PUNTA CATALINA'!AM14</f>
        <v>0</v>
      </c>
      <c r="AN13" s="19">
        <f>'[23]PUNTA CATALINA'!AN14</f>
        <v>0</v>
      </c>
      <c r="AO13" s="19">
        <f>'[23]PUNTA CATALINA'!AO14</f>
        <v>0</v>
      </c>
      <c r="AP13" s="19">
        <f>'[23]PUNTA CATALINA'!AP14</f>
        <v>0</v>
      </c>
      <c r="AQ13" s="19">
        <f>'[23]PUNTA CATALINA'!AQ14</f>
        <v>0</v>
      </c>
      <c r="AR13" s="19">
        <f>'[23]PUNTA CATALINA'!AR14</f>
        <v>0</v>
      </c>
      <c r="AS13" s="19">
        <f>'[23]PUNTA CATALINA'!AS14</f>
        <v>0</v>
      </c>
      <c r="AT13" s="19">
        <f>'[23]PUNTA CATALINA'!AT14</f>
        <v>0</v>
      </c>
      <c r="AU13" s="19">
        <f>'[23]PUNTA CATALINA'!AU14</f>
        <v>0</v>
      </c>
      <c r="AV13" s="19">
        <f>'[23]PUNTA CATALINA'!AV14</f>
        <v>0</v>
      </c>
      <c r="AW13" s="19">
        <f>'[23]PUNTA CATALINA'!AW14</f>
        <v>0</v>
      </c>
      <c r="AX13" s="19">
        <f>'[23]PUNTA CATALINA'!AX14</f>
        <v>0</v>
      </c>
      <c r="AY13" s="19">
        <f>'[23]PUNTA CATALINA'!AY14</f>
        <v>0</v>
      </c>
      <c r="AZ13" s="19">
        <f>'[23]PUNTA CATALINA'!AZ14</f>
        <v>0</v>
      </c>
      <c r="BA13" s="19">
        <f>'[23]PUNTA CATALINA'!BA14</f>
        <v>0</v>
      </c>
      <c r="BB13" s="19">
        <f>'[23]PUNTA CATALINA'!BB14</f>
        <v>0</v>
      </c>
      <c r="BC13" s="19">
        <f>'[23]PUNTA CATALINA'!BC14</f>
        <v>0</v>
      </c>
      <c r="BD13" s="19">
        <f>'[23]PUNTA CATALINA'!BD14</f>
        <v>0</v>
      </c>
      <c r="BE13" s="19">
        <f>'[23]PUNTA CATALINA'!BE14</f>
        <v>0</v>
      </c>
      <c r="BF13" s="19">
        <f>'[23]PUNTA CATALINA'!BF14</f>
        <v>0</v>
      </c>
      <c r="BG13" s="19">
        <f>'[23]PUNTA CATALINA'!BG14</f>
        <v>0</v>
      </c>
      <c r="BH13" s="19">
        <f>'[23]PUNTA CATALINA'!BH14</f>
        <v>0</v>
      </c>
      <c r="BI13" s="19">
        <f>'[23]PUNTA CATALINA'!BI14</f>
        <v>0</v>
      </c>
      <c r="BJ13" s="19">
        <f>'[23]PUNTA CATALINA'!BJ14</f>
        <v>0</v>
      </c>
      <c r="BK13" s="19">
        <f>'[23]PUNTA CATALINA'!BK14</f>
        <v>0</v>
      </c>
      <c r="BL13" s="19">
        <f>'[23]PUNTA CATALINA'!BL14</f>
        <v>0</v>
      </c>
      <c r="BM13" s="19">
        <f>'[23]PUNTA CATALINA'!BM14</f>
        <v>0</v>
      </c>
      <c r="BN13" s="19">
        <f>'[23]PUNTA CATALINA'!BN14</f>
        <v>0</v>
      </c>
      <c r="BO13" s="19">
        <f>'[23]PUNTA CATALINA'!BO14</f>
        <v>0</v>
      </c>
      <c r="BP13" s="19">
        <f>'[23]PUNTA CATALINA'!BP14</f>
        <v>0</v>
      </c>
      <c r="BQ13" s="19">
        <f>'[23]PUNTA CATALINA'!BQ14</f>
        <v>0</v>
      </c>
      <c r="BR13" s="19">
        <f>'[23]PUNTA CATALINA'!BR14</f>
        <v>0</v>
      </c>
      <c r="BS13" s="19">
        <f>'[23]PUNTA CATALINA'!BS14</f>
        <v>0</v>
      </c>
      <c r="BT13" s="19">
        <f>'[23]PUNTA CATALINA'!BT14</f>
        <v>0</v>
      </c>
      <c r="BU13" s="19">
        <f>'[23]PUNTA CATALINA'!BU14</f>
        <v>0</v>
      </c>
      <c r="BV13" s="19">
        <f>'[23]PUNTA CATALINA'!BV14</f>
        <v>0</v>
      </c>
      <c r="BW13" s="19">
        <f>'[23]PUNTA CATALINA'!BW14</f>
        <v>0</v>
      </c>
      <c r="BX13" s="19">
        <f>'[23]PUNTA CATALINA'!BX14</f>
        <v>0</v>
      </c>
      <c r="BY13" s="19">
        <f>'[23]PUNTA CATALINA'!BY14</f>
        <v>0</v>
      </c>
      <c r="BZ13" s="19">
        <f>'[23]PUNTA CATALINA'!BZ14</f>
        <v>0</v>
      </c>
      <c r="CA13" s="19">
        <f>'[23]PUNTA CATALINA'!CA14</f>
        <v>0</v>
      </c>
      <c r="CB13" s="19">
        <f>'[23]PUNTA CATALINA'!CB14</f>
        <v>0</v>
      </c>
      <c r="CC13" s="19">
        <f>'[23]PUNTA CATALINA'!CC14</f>
        <v>0</v>
      </c>
      <c r="CD13" s="19">
        <f>'[23]PUNTA CATALINA'!CD14</f>
        <v>0</v>
      </c>
      <c r="CE13" s="19">
        <f>'[23]PUNTA CATALINA'!CE14</f>
        <v>0</v>
      </c>
      <c r="CF13" s="19">
        <f>'[23]PUNTA CATALINA'!CF14</f>
        <v>0</v>
      </c>
      <c r="CG13" s="19">
        <f>'[23]PUNTA CATALINA'!CG14</f>
        <v>0</v>
      </c>
      <c r="CH13" s="19">
        <f>'[23]PUNTA CATALINA'!CH14</f>
        <v>0</v>
      </c>
      <c r="CI13" s="19">
        <f>'[23]PUNTA CATALINA'!CI14</f>
        <v>0</v>
      </c>
      <c r="CJ13" s="19">
        <f>'[23]PUNTA CATALINA'!CJ14</f>
        <v>0</v>
      </c>
      <c r="CK13" s="19">
        <f>'[23]PUNTA CATALINA'!CK14</f>
        <v>0</v>
      </c>
      <c r="CL13" s="19">
        <f>'[23]PUNTA CATALINA'!CL14</f>
        <v>0</v>
      </c>
      <c r="CM13" s="19">
        <f>'[23]PUNTA CATALINA'!CM14</f>
        <v>0</v>
      </c>
      <c r="CN13" s="19">
        <f>'[23]PUNTA CATALINA'!CN14</f>
        <v>0</v>
      </c>
      <c r="CO13" s="19">
        <f>'[23]PUNTA CATALINA'!CO14</f>
        <v>0</v>
      </c>
      <c r="CP13" s="19">
        <f>'[23]PUNTA CATALINA'!CP14</f>
        <v>0</v>
      </c>
      <c r="CQ13" s="19">
        <f>'[23]PUNTA CATALINA'!CQ14</f>
        <v>0</v>
      </c>
      <c r="CR13" s="19">
        <f>'[23]PUNTA CATALINA'!CR14</f>
        <v>0</v>
      </c>
      <c r="CS13" s="19">
        <f>'[23]PUNTA CATALINA'!CS14</f>
        <v>0</v>
      </c>
      <c r="CT13" s="19">
        <f>'[23]PUNTA CATALINA'!CT14</f>
        <v>0</v>
      </c>
      <c r="CU13" s="19">
        <f>'[23]PUNTA CATALINA'!CU14</f>
        <v>0</v>
      </c>
      <c r="CV13" s="19">
        <f>'[23]PUNTA CATALINA'!CV14</f>
        <v>0</v>
      </c>
      <c r="CW13" s="19">
        <f>'[23]PUNTA CATALINA'!CW14</f>
        <v>0</v>
      </c>
      <c r="CX13" s="19">
        <f>'[23]PUNTA CATALINA'!CX14</f>
        <v>0</v>
      </c>
      <c r="CY13" s="19">
        <f>'[23]PUNTA CATALINA'!CY14</f>
        <v>0</v>
      </c>
      <c r="CZ13" s="19">
        <f>'[23]PUNTA CATALINA'!CZ14</f>
        <v>0</v>
      </c>
      <c r="DA13" s="19">
        <f>'[23]PUNTA CATALINA'!DA14</f>
        <v>0</v>
      </c>
      <c r="DB13" s="19">
        <f>'[23]PUNTA CATALINA'!DB14</f>
        <v>0</v>
      </c>
      <c r="DC13" s="19">
        <f>'[23]PUNTA CATALINA'!DC14</f>
        <v>0</v>
      </c>
      <c r="DD13" s="19">
        <f>'[23]PUNTA CATALINA'!DD14</f>
        <v>0</v>
      </c>
      <c r="DE13" s="19">
        <f>'[23]PUNTA CATALINA'!DE14</f>
        <v>0</v>
      </c>
      <c r="DF13" s="19">
        <f>'[23]PUNTA CATALINA'!DF14</f>
        <v>0</v>
      </c>
      <c r="DG13" s="19">
        <f>'[23]PUNTA CATALINA'!DG14</f>
        <v>0</v>
      </c>
      <c r="DH13" s="19">
        <f>'[23]PUNTA CATALINA'!DH14</f>
        <v>0</v>
      </c>
      <c r="DI13" s="19">
        <f>'[23]PUNTA CATALINA'!DI14</f>
        <v>0</v>
      </c>
      <c r="DJ13" s="19">
        <f>'[23]PUNTA CATALINA'!DJ14</f>
        <v>0</v>
      </c>
      <c r="DK13" s="19">
        <f>'[23]PUNTA CATALINA'!DK14</f>
        <v>0</v>
      </c>
      <c r="DL13" s="19">
        <f>'[23]PUNTA CATALINA'!DL14</f>
        <v>0</v>
      </c>
      <c r="DM13" s="19">
        <f>'[23]PUNTA CATALINA'!DM14</f>
        <v>0</v>
      </c>
      <c r="DN13" s="19">
        <f>'[23]PUNTA CATALINA'!DN14</f>
        <v>0</v>
      </c>
      <c r="DO13" s="19">
        <f>'[23]PUNTA CATALINA'!DO14</f>
        <v>0</v>
      </c>
      <c r="DP13" s="19">
        <f>'[23]PUNTA CATALINA'!DP14</f>
        <v>0</v>
      </c>
      <c r="DQ13" s="19">
        <f>'[23]PUNTA CATALINA'!DQ14</f>
        <v>0</v>
      </c>
      <c r="DR13" s="19">
        <f>'[23]PUNTA CATALINA'!DR14</f>
        <v>0</v>
      </c>
      <c r="DS13" s="19">
        <f>'[23]PUNTA CATALINA'!DS14</f>
        <v>0</v>
      </c>
      <c r="DT13" s="19">
        <f>'[23]PUNTA CATALINA'!DT14</f>
        <v>0</v>
      </c>
      <c r="DU13" s="19">
        <f>'[23]PUNTA CATALINA'!DU14</f>
        <v>0</v>
      </c>
      <c r="DV13" s="19">
        <f>'[23]PUNTA CATALINA'!DV14</f>
        <v>0</v>
      </c>
      <c r="DW13" s="19">
        <f>'[23]PUNTA CATALINA'!DW14</f>
        <v>0</v>
      </c>
      <c r="DX13" s="19">
        <f>'[23]PUNTA CATALINA'!DX14</f>
        <v>0</v>
      </c>
      <c r="DY13" s="19">
        <f>'[23]PUNTA CATALINA'!DY14</f>
        <v>0</v>
      </c>
      <c r="DZ13" s="19">
        <f>'[23]PUNTA CATALINA'!DZ14</f>
        <v>0</v>
      </c>
      <c r="EA13" s="19">
        <f>'[23]PUNTA CATALINA'!EA14</f>
        <v>0</v>
      </c>
      <c r="EB13" s="19">
        <f>'[23]PUNTA CATALINA'!EB14</f>
        <v>0</v>
      </c>
      <c r="EC13" s="19">
        <f>'[23]PUNTA CATALINA'!EC14</f>
        <v>0</v>
      </c>
      <c r="ED13" s="19">
        <f>'[23]PUNTA CATALINA'!ED14</f>
        <v>0</v>
      </c>
      <c r="EE13" s="19">
        <f>'[23]PUNTA CATALINA'!EE14</f>
        <v>0</v>
      </c>
      <c r="EF13" s="19">
        <f>'[23]PUNTA CATALINA'!EF14</f>
        <v>0</v>
      </c>
      <c r="EG13" s="19">
        <f>'[23]PUNTA CATALINA'!EG14</f>
        <v>0</v>
      </c>
      <c r="EH13" s="19">
        <f>'[23]PUNTA CATALINA'!EH14</f>
        <v>0</v>
      </c>
      <c r="EI13" s="19">
        <f>'[23]PUNTA CATALINA'!EI14</f>
        <v>0</v>
      </c>
      <c r="EJ13" s="19">
        <f>'[23]PUNTA CATALINA'!EJ14</f>
        <v>0</v>
      </c>
      <c r="EK13" s="19">
        <f>'[23]PUNTA CATALINA'!EK14</f>
        <v>0</v>
      </c>
      <c r="EL13" s="19">
        <f>'[23]PUNTA CATALINA'!EL14</f>
        <v>0</v>
      </c>
      <c r="EM13" s="19">
        <f>'[23]PUNTA CATALINA'!EM14</f>
        <v>0</v>
      </c>
      <c r="EN13" s="19">
        <f>'[23]PUNTA CATALINA'!EN14</f>
        <v>0</v>
      </c>
      <c r="EO13" s="19">
        <f>'[23]PUNTA CATALINA'!EO14</f>
        <v>0</v>
      </c>
      <c r="EP13" s="19">
        <f>'[23]PUNTA CATALINA'!EP14</f>
        <v>0</v>
      </c>
      <c r="EQ13" s="19">
        <f>'[23]PUNTA CATALINA'!EQ14</f>
        <v>0</v>
      </c>
      <c r="ER13" s="19">
        <f>'[23]PUNTA CATALINA'!ER14</f>
        <v>0</v>
      </c>
      <c r="ES13" s="19">
        <f>'[23]PUNTA CATALINA'!ES14</f>
        <v>0</v>
      </c>
      <c r="ET13" s="19">
        <f>'[23]PUNTA CATALINA'!ET14</f>
        <v>0</v>
      </c>
      <c r="EU13" s="19">
        <f>'[23]PUNTA CATALINA'!EU14</f>
        <v>0</v>
      </c>
      <c r="EV13" s="19">
        <f>'[23]PUNTA CATALINA'!EV14</f>
        <v>0</v>
      </c>
      <c r="EW13" s="19">
        <f>'[23]PUNTA CATALINA'!EW14</f>
        <v>0</v>
      </c>
      <c r="EX13" s="19">
        <f>'[23]PUNTA CATALINA'!EX14</f>
        <v>0</v>
      </c>
      <c r="EY13" s="19">
        <f>'[23]PUNTA CATALINA'!EY14</f>
        <v>0</v>
      </c>
      <c r="EZ13" s="19">
        <f>'[23]PUNTA CATALINA'!EZ14</f>
        <v>0</v>
      </c>
      <c r="FA13" s="19">
        <f>'[23]PUNTA CATALINA'!FA14</f>
        <v>0</v>
      </c>
      <c r="FB13" s="19">
        <f>'[23]PUNTA CATALINA'!FB14</f>
        <v>0</v>
      </c>
      <c r="FC13" s="19">
        <f>'[23]PUNTA CATALINA'!FC14</f>
        <v>0</v>
      </c>
      <c r="FD13" s="19">
        <f>'[23]PUNTA CATALINA'!FD14</f>
        <v>0</v>
      </c>
      <c r="FE13" s="19">
        <f>'[23]PUNTA CATALINA'!FE14</f>
        <v>0</v>
      </c>
      <c r="FF13" s="19">
        <f>'[23]PUNTA CATALINA'!FF14</f>
        <v>0</v>
      </c>
      <c r="FG13" s="19">
        <f>'[23]PUNTA CATALINA'!FG14</f>
        <v>0</v>
      </c>
      <c r="FH13" s="19">
        <f>'[23]PUNTA CATALINA'!FH14</f>
        <v>0</v>
      </c>
      <c r="FI13" s="19">
        <f>'[23]PUNTA CATALINA'!FI14</f>
        <v>0</v>
      </c>
      <c r="FJ13" s="19">
        <f>'[23]PUNTA CATALINA'!FJ14</f>
        <v>0</v>
      </c>
      <c r="FK13" s="19">
        <f>'[23]PUNTA CATALINA'!FK14</f>
        <v>0</v>
      </c>
      <c r="FL13" s="19">
        <f>'[23]PUNTA CATALINA'!FL14</f>
        <v>146.58475932495639</v>
      </c>
      <c r="FM13" s="19">
        <f>'[23]PUNTA CATALINA'!FM14</f>
        <v>138.43588918000012</v>
      </c>
      <c r="FN13" s="19">
        <f>'[23]PUNTA CATALINA'!FN14</f>
        <v>112.60239389366669</v>
      </c>
      <c r="FO13" s="19">
        <f>'[23]PUNTA CATALINA'!FO14</f>
        <v>77.574715302824671</v>
      </c>
      <c r="FP13" s="19">
        <f>'[23]PUNTA CATALINA'!FP14</f>
        <v>80.588413330846663</v>
      </c>
      <c r="FQ13" s="19">
        <f>'[23]PUNTA CATALINA'!FQ14</f>
        <v>112.68219852568038</v>
      </c>
      <c r="FR13" s="19">
        <f>'[23]PUNTA CATALINA'!FR14</f>
        <v>153.17887577430034</v>
      </c>
      <c r="FS13" s="19">
        <f>'[23]PUNTA CATALINA'!FS14</f>
        <v>159.92893084975003</v>
      </c>
      <c r="FT13" s="19">
        <f>'[23]PUNTA CATALINA'!FT14</f>
        <v>146.13874356958303</v>
      </c>
      <c r="FU13" s="19">
        <f>'[23]PUNTA CATALINA'!FU14</f>
        <v>154.60124413978767</v>
      </c>
      <c r="FV13" s="19">
        <f>'[23]PUNTA CATALINA'!FV14</f>
        <v>134.38025993841066</v>
      </c>
      <c r="FW13" s="19">
        <f>'[23]PUNTA CATALINA'!FW14</f>
        <v>146.63008178082035</v>
      </c>
      <c r="FX13" s="19">
        <f>'[23]PUNTA CATALINA'!FX14</f>
        <v>137.61689274909037</v>
      </c>
      <c r="FY13" s="19">
        <f>'[23]PUNTA CATALINA'!FY14</f>
        <v>132.03660972130669</v>
      </c>
      <c r="FZ13" s="19"/>
      <c r="GA13" s="19">
        <f t="shared" si="0"/>
        <v>285.02064850495651</v>
      </c>
      <c r="GB13" s="19">
        <f t="shared" si="1"/>
        <v>269.65350247039703</v>
      </c>
      <c r="GD13" s="361"/>
      <c r="GE13" s="361"/>
      <c r="GF13" s="361"/>
      <c r="GG13" s="361"/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</row>
    <row r="14" spans="1:330" s="28" customFormat="1" ht="13.8">
      <c r="A14" s="363"/>
      <c r="B14" s="364" t="s">
        <v>61</v>
      </c>
      <c r="C14" s="27">
        <f>'[23]PUNTA CATALINA'!C15</f>
        <v>0</v>
      </c>
      <c r="D14" s="27">
        <f>'[23]PUNTA CATALINA'!D15</f>
        <v>3.6542276345333669</v>
      </c>
      <c r="E14" s="27">
        <f>'[23]PUNTA CATALINA'!E15</f>
        <v>-3.6542276345333669</v>
      </c>
      <c r="F14" s="365">
        <f>'[23]PUNTA CATALINA'!F15</f>
        <v>-1</v>
      </c>
      <c r="G14" s="27"/>
      <c r="H14" s="27">
        <f>'[23]PUNTA CATALINA'!H14</f>
        <v>0</v>
      </c>
      <c r="I14" s="27">
        <f>'[23]PUNTA CATALINA'!I14</f>
        <v>285.02064850495651</v>
      </c>
      <c r="J14" s="365">
        <f>'[23]PUNTA CATALINA'!J14</f>
        <v>0</v>
      </c>
      <c r="K14" s="27"/>
      <c r="L14" s="27">
        <f>'[23]PUNTA CATALINA'!L15</f>
        <v>0</v>
      </c>
      <c r="M14" s="27">
        <f>'[23]PUNTA CATALINA'!M15</f>
        <v>0</v>
      </c>
      <c r="N14" s="27">
        <f>'[23]PUNTA CATALINA'!N15</f>
        <v>0</v>
      </c>
      <c r="O14" s="27">
        <f>'[23]PUNTA CATALINA'!O15</f>
        <v>0</v>
      </c>
      <c r="P14" s="27">
        <f>'[23]PUNTA CATALINA'!P15</f>
        <v>0</v>
      </c>
      <c r="Q14" s="27">
        <f>'[23]PUNTA CATALINA'!Q15</f>
        <v>0</v>
      </c>
      <c r="R14" s="27">
        <f>'[23]PUNTA CATALINA'!R15</f>
        <v>0</v>
      </c>
      <c r="S14" s="27">
        <f>'[23]PUNTA CATALINA'!S15</f>
        <v>0</v>
      </c>
      <c r="T14" s="27">
        <f>'[23]PUNTA CATALINA'!T15</f>
        <v>0</v>
      </c>
      <c r="U14" s="27">
        <f>'[23]PUNTA CATALINA'!U15</f>
        <v>0</v>
      </c>
      <c r="V14" s="27">
        <f>'[23]PUNTA CATALINA'!V15</f>
        <v>0</v>
      </c>
      <c r="W14" s="27">
        <f>'[23]PUNTA CATALINA'!W15</f>
        <v>0</v>
      </c>
      <c r="X14" s="27">
        <f>'[23]PUNTA CATALINA'!X15</f>
        <v>0</v>
      </c>
      <c r="Y14" s="27">
        <f>'[23]PUNTA CATALINA'!Y15</f>
        <v>0</v>
      </c>
      <c r="Z14" s="27">
        <f>'[23]PUNTA CATALINA'!Z15</f>
        <v>0</v>
      </c>
      <c r="AA14" s="27">
        <f>'[23]PUNTA CATALINA'!AA15</f>
        <v>0</v>
      </c>
      <c r="AB14" s="27">
        <f>'[23]PUNTA CATALINA'!AB15</f>
        <v>0</v>
      </c>
      <c r="AC14" s="27">
        <f>'[23]PUNTA CATALINA'!AC15</f>
        <v>0</v>
      </c>
      <c r="AD14" s="27">
        <f>'[23]PUNTA CATALINA'!AD15</f>
        <v>0</v>
      </c>
      <c r="AE14" s="27">
        <f>'[23]PUNTA CATALINA'!AE15</f>
        <v>0</v>
      </c>
      <c r="AF14" s="27">
        <f>'[23]PUNTA CATALINA'!AF15</f>
        <v>0</v>
      </c>
      <c r="AG14" s="27">
        <f>'[23]PUNTA CATALINA'!AG15</f>
        <v>0</v>
      </c>
      <c r="AH14" s="27">
        <f>'[23]PUNTA CATALINA'!AH15</f>
        <v>0</v>
      </c>
      <c r="AI14" s="27">
        <f>'[23]PUNTA CATALINA'!AI15</f>
        <v>0</v>
      </c>
      <c r="AJ14" s="27">
        <f>'[23]PUNTA CATALINA'!AJ15</f>
        <v>0</v>
      </c>
      <c r="AK14" s="27">
        <f>'[23]PUNTA CATALINA'!AK15</f>
        <v>0</v>
      </c>
      <c r="AL14" s="27">
        <f>'[23]PUNTA CATALINA'!AL15</f>
        <v>0</v>
      </c>
      <c r="AM14" s="27">
        <f>'[23]PUNTA CATALINA'!AM15</f>
        <v>0</v>
      </c>
      <c r="AN14" s="27">
        <f>'[23]PUNTA CATALINA'!AN15</f>
        <v>0</v>
      </c>
      <c r="AO14" s="27">
        <f>'[23]PUNTA CATALINA'!AO15</f>
        <v>0</v>
      </c>
      <c r="AP14" s="27">
        <f>'[23]PUNTA CATALINA'!AP15</f>
        <v>0</v>
      </c>
      <c r="AQ14" s="27">
        <f>'[23]PUNTA CATALINA'!AQ15</f>
        <v>0</v>
      </c>
      <c r="AR14" s="27">
        <f>'[23]PUNTA CATALINA'!AR15</f>
        <v>0</v>
      </c>
      <c r="AS14" s="27">
        <f>'[23]PUNTA CATALINA'!AS15</f>
        <v>0</v>
      </c>
      <c r="AT14" s="27">
        <f>'[23]PUNTA CATALINA'!AT15</f>
        <v>0</v>
      </c>
      <c r="AU14" s="27">
        <f>'[23]PUNTA CATALINA'!AU15</f>
        <v>0</v>
      </c>
      <c r="AV14" s="27">
        <f>'[23]PUNTA CATALINA'!AV15</f>
        <v>0</v>
      </c>
      <c r="AW14" s="27">
        <f>'[23]PUNTA CATALINA'!AW15</f>
        <v>0</v>
      </c>
      <c r="AX14" s="27">
        <f>'[23]PUNTA CATALINA'!AX15</f>
        <v>0</v>
      </c>
      <c r="AY14" s="27">
        <f>'[23]PUNTA CATALINA'!AY15</f>
        <v>0</v>
      </c>
      <c r="AZ14" s="27">
        <f>'[23]PUNTA CATALINA'!AZ15</f>
        <v>0</v>
      </c>
      <c r="BA14" s="27">
        <f>'[23]PUNTA CATALINA'!BA15</f>
        <v>0</v>
      </c>
      <c r="BB14" s="27">
        <f>'[23]PUNTA CATALINA'!BB15</f>
        <v>0</v>
      </c>
      <c r="BC14" s="27">
        <f>'[23]PUNTA CATALINA'!BC15</f>
        <v>0</v>
      </c>
      <c r="BD14" s="27">
        <f>'[23]PUNTA CATALINA'!BD15</f>
        <v>0</v>
      </c>
      <c r="BE14" s="27">
        <f>'[23]PUNTA CATALINA'!BE15</f>
        <v>0</v>
      </c>
      <c r="BF14" s="27">
        <f>'[23]PUNTA CATALINA'!BF15</f>
        <v>0</v>
      </c>
      <c r="BG14" s="27">
        <f>'[23]PUNTA CATALINA'!BG15</f>
        <v>0</v>
      </c>
      <c r="BH14" s="27">
        <f>'[23]PUNTA CATALINA'!BH15</f>
        <v>0</v>
      </c>
      <c r="BI14" s="27">
        <f>'[23]PUNTA CATALINA'!BI15</f>
        <v>0</v>
      </c>
      <c r="BJ14" s="27">
        <f>'[23]PUNTA CATALINA'!BJ15</f>
        <v>0</v>
      </c>
      <c r="BK14" s="27">
        <f>'[23]PUNTA CATALINA'!BK15</f>
        <v>0</v>
      </c>
      <c r="BL14" s="27">
        <f>'[23]PUNTA CATALINA'!BL15</f>
        <v>0</v>
      </c>
      <c r="BM14" s="27">
        <f>'[23]PUNTA CATALINA'!BM15</f>
        <v>0</v>
      </c>
      <c r="BN14" s="27">
        <f>'[23]PUNTA CATALINA'!BN15</f>
        <v>0</v>
      </c>
      <c r="BO14" s="27">
        <f>'[23]PUNTA CATALINA'!BO15</f>
        <v>0</v>
      </c>
      <c r="BP14" s="27">
        <f>'[23]PUNTA CATALINA'!BP15</f>
        <v>0</v>
      </c>
      <c r="BQ14" s="27">
        <f>'[23]PUNTA CATALINA'!BQ15</f>
        <v>0</v>
      </c>
      <c r="BR14" s="27">
        <f>'[23]PUNTA CATALINA'!BR15</f>
        <v>0</v>
      </c>
      <c r="BS14" s="27">
        <f>'[23]PUNTA CATALINA'!BS15</f>
        <v>0</v>
      </c>
      <c r="BT14" s="27">
        <f>'[23]PUNTA CATALINA'!BT15</f>
        <v>0</v>
      </c>
      <c r="BU14" s="27">
        <f>'[23]PUNTA CATALINA'!BU15</f>
        <v>0</v>
      </c>
      <c r="BV14" s="27">
        <f>'[23]PUNTA CATALINA'!BV15</f>
        <v>0</v>
      </c>
      <c r="BW14" s="27">
        <f>'[23]PUNTA CATALINA'!BW15</f>
        <v>0</v>
      </c>
      <c r="BX14" s="27">
        <f>'[23]PUNTA CATALINA'!BX15</f>
        <v>0</v>
      </c>
      <c r="BY14" s="27">
        <f>'[23]PUNTA CATALINA'!BY15</f>
        <v>0</v>
      </c>
      <c r="BZ14" s="27">
        <f>'[23]PUNTA CATALINA'!BZ15</f>
        <v>0</v>
      </c>
      <c r="CA14" s="27">
        <f>'[23]PUNTA CATALINA'!CA15</f>
        <v>0</v>
      </c>
      <c r="CB14" s="27">
        <f>'[23]PUNTA CATALINA'!CB15</f>
        <v>0</v>
      </c>
      <c r="CC14" s="27">
        <f>'[23]PUNTA CATALINA'!CC15</f>
        <v>0</v>
      </c>
      <c r="CD14" s="27">
        <f>'[23]PUNTA CATALINA'!CD15</f>
        <v>0</v>
      </c>
      <c r="CE14" s="27">
        <f>'[23]PUNTA CATALINA'!CE15</f>
        <v>0</v>
      </c>
      <c r="CF14" s="27">
        <f>'[23]PUNTA CATALINA'!CF15</f>
        <v>0</v>
      </c>
      <c r="CG14" s="27">
        <f>'[23]PUNTA CATALINA'!CG15</f>
        <v>0</v>
      </c>
      <c r="CH14" s="27">
        <f>'[23]PUNTA CATALINA'!CH15</f>
        <v>0</v>
      </c>
      <c r="CI14" s="27">
        <f>'[23]PUNTA CATALINA'!CI15</f>
        <v>0</v>
      </c>
      <c r="CJ14" s="27">
        <f>'[23]PUNTA CATALINA'!CJ15</f>
        <v>0</v>
      </c>
      <c r="CK14" s="27">
        <f>'[23]PUNTA CATALINA'!CK15</f>
        <v>0</v>
      </c>
      <c r="CL14" s="27">
        <f>'[23]PUNTA CATALINA'!CL15</f>
        <v>0</v>
      </c>
      <c r="CM14" s="27">
        <f>'[23]PUNTA CATALINA'!CM15</f>
        <v>0</v>
      </c>
      <c r="CN14" s="27">
        <f>'[23]PUNTA CATALINA'!CN15</f>
        <v>0</v>
      </c>
      <c r="CO14" s="27">
        <f>'[23]PUNTA CATALINA'!CO15</f>
        <v>0</v>
      </c>
      <c r="CP14" s="27">
        <f>'[23]PUNTA CATALINA'!CP15</f>
        <v>0</v>
      </c>
      <c r="CQ14" s="27">
        <f>'[23]PUNTA CATALINA'!CQ15</f>
        <v>0</v>
      </c>
      <c r="CR14" s="27">
        <f>'[23]PUNTA CATALINA'!CR15</f>
        <v>0</v>
      </c>
      <c r="CS14" s="27">
        <f>'[23]PUNTA CATALINA'!CS15</f>
        <v>0</v>
      </c>
      <c r="CT14" s="27">
        <f>'[23]PUNTA CATALINA'!CT15</f>
        <v>0</v>
      </c>
      <c r="CU14" s="27">
        <f>'[23]PUNTA CATALINA'!CU15</f>
        <v>0</v>
      </c>
      <c r="CV14" s="27">
        <f>'[23]PUNTA CATALINA'!CV15</f>
        <v>0</v>
      </c>
      <c r="CW14" s="27">
        <f>'[23]PUNTA CATALINA'!CW15</f>
        <v>0</v>
      </c>
      <c r="CX14" s="27">
        <f>'[23]PUNTA CATALINA'!CX15</f>
        <v>0</v>
      </c>
      <c r="CY14" s="27">
        <f>'[23]PUNTA CATALINA'!CY15</f>
        <v>0</v>
      </c>
      <c r="CZ14" s="27">
        <f>'[23]PUNTA CATALINA'!CZ15</f>
        <v>0</v>
      </c>
      <c r="DA14" s="27">
        <f>'[23]PUNTA CATALINA'!DA15</f>
        <v>0</v>
      </c>
      <c r="DB14" s="27">
        <f>'[23]PUNTA CATALINA'!DB15</f>
        <v>0</v>
      </c>
      <c r="DC14" s="27">
        <f>'[23]PUNTA CATALINA'!DC15</f>
        <v>0</v>
      </c>
      <c r="DD14" s="27">
        <f>'[23]PUNTA CATALINA'!DD15</f>
        <v>0</v>
      </c>
      <c r="DE14" s="27">
        <f>'[23]PUNTA CATALINA'!DE15</f>
        <v>0</v>
      </c>
      <c r="DF14" s="27">
        <f>'[23]PUNTA CATALINA'!DF15</f>
        <v>0</v>
      </c>
      <c r="DG14" s="27">
        <f>'[23]PUNTA CATALINA'!DG15</f>
        <v>0</v>
      </c>
      <c r="DH14" s="27">
        <f>'[23]PUNTA CATALINA'!DH15</f>
        <v>0</v>
      </c>
      <c r="DI14" s="27">
        <f>'[23]PUNTA CATALINA'!DI15</f>
        <v>0</v>
      </c>
      <c r="DJ14" s="27">
        <f>'[23]PUNTA CATALINA'!DJ15</f>
        <v>0</v>
      </c>
      <c r="DK14" s="27">
        <f>'[23]PUNTA CATALINA'!DK15</f>
        <v>0</v>
      </c>
      <c r="DL14" s="27">
        <f>'[23]PUNTA CATALINA'!DL15</f>
        <v>0</v>
      </c>
      <c r="DM14" s="27">
        <f>'[23]PUNTA CATALINA'!DM15</f>
        <v>0</v>
      </c>
      <c r="DN14" s="27">
        <f>'[23]PUNTA CATALINA'!DN15</f>
        <v>0</v>
      </c>
      <c r="DO14" s="27">
        <f>'[23]PUNTA CATALINA'!DO15</f>
        <v>0</v>
      </c>
      <c r="DP14" s="27">
        <f>'[23]PUNTA CATALINA'!DP15</f>
        <v>0</v>
      </c>
      <c r="DQ14" s="27">
        <f>'[23]PUNTA CATALINA'!DQ15</f>
        <v>0</v>
      </c>
      <c r="DR14" s="27">
        <f>'[23]PUNTA CATALINA'!DR15</f>
        <v>0</v>
      </c>
      <c r="DS14" s="27">
        <f>'[23]PUNTA CATALINA'!DS15</f>
        <v>0</v>
      </c>
      <c r="DT14" s="27">
        <f>'[23]PUNTA CATALINA'!DT15</f>
        <v>0</v>
      </c>
      <c r="DU14" s="27">
        <f>'[23]PUNTA CATALINA'!DU15</f>
        <v>0</v>
      </c>
      <c r="DV14" s="27">
        <f>'[23]PUNTA CATALINA'!DV15</f>
        <v>0</v>
      </c>
      <c r="DW14" s="27">
        <f>'[23]PUNTA CATALINA'!DW15</f>
        <v>0</v>
      </c>
      <c r="DX14" s="27">
        <f>'[23]PUNTA CATALINA'!DX15</f>
        <v>0</v>
      </c>
      <c r="DY14" s="27">
        <f>'[23]PUNTA CATALINA'!DY15</f>
        <v>0</v>
      </c>
      <c r="DZ14" s="27">
        <f>'[23]PUNTA CATALINA'!DZ15</f>
        <v>0</v>
      </c>
      <c r="EA14" s="27">
        <f>'[23]PUNTA CATALINA'!EA15</f>
        <v>0</v>
      </c>
      <c r="EB14" s="27">
        <f>'[23]PUNTA CATALINA'!EB15</f>
        <v>0</v>
      </c>
      <c r="EC14" s="27">
        <f>'[23]PUNTA CATALINA'!EC15</f>
        <v>0</v>
      </c>
      <c r="ED14" s="27">
        <f>'[23]PUNTA CATALINA'!ED15</f>
        <v>0</v>
      </c>
      <c r="EE14" s="27">
        <f>'[23]PUNTA CATALINA'!EE15</f>
        <v>0</v>
      </c>
      <c r="EF14" s="27">
        <f>'[23]PUNTA CATALINA'!EF15</f>
        <v>0</v>
      </c>
      <c r="EG14" s="27">
        <f>'[23]PUNTA CATALINA'!EG15</f>
        <v>0</v>
      </c>
      <c r="EH14" s="27">
        <f>'[23]PUNTA CATALINA'!EH15</f>
        <v>0</v>
      </c>
      <c r="EI14" s="27">
        <f>'[23]PUNTA CATALINA'!EI15</f>
        <v>0</v>
      </c>
      <c r="EJ14" s="27">
        <f>'[23]PUNTA CATALINA'!EJ15</f>
        <v>0</v>
      </c>
      <c r="EK14" s="27">
        <f>'[23]PUNTA CATALINA'!EK15</f>
        <v>0</v>
      </c>
      <c r="EL14" s="27">
        <f>'[23]PUNTA CATALINA'!EL15</f>
        <v>0</v>
      </c>
      <c r="EM14" s="27">
        <f>'[23]PUNTA CATALINA'!EM15</f>
        <v>0</v>
      </c>
      <c r="EN14" s="27">
        <f>'[23]PUNTA CATALINA'!EN15</f>
        <v>0</v>
      </c>
      <c r="EO14" s="27">
        <f>'[23]PUNTA CATALINA'!EO15</f>
        <v>0</v>
      </c>
      <c r="EP14" s="27">
        <f>'[23]PUNTA CATALINA'!EP15</f>
        <v>0</v>
      </c>
      <c r="EQ14" s="27">
        <f>'[23]PUNTA CATALINA'!EQ15</f>
        <v>0</v>
      </c>
      <c r="ER14" s="27">
        <f>'[23]PUNTA CATALINA'!ER15</f>
        <v>0</v>
      </c>
      <c r="ES14" s="27">
        <f>'[23]PUNTA CATALINA'!ES15</f>
        <v>0</v>
      </c>
      <c r="ET14" s="27">
        <f>'[23]PUNTA CATALINA'!ET15</f>
        <v>0</v>
      </c>
      <c r="EU14" s="27">
        <f>'[23]PUNTA CATALINA'!EU15</f>
        <v>0</v>
      </c>
      <c r="EV14" s="27">
        <f>'[23]PUNTA CATALINA'!EV15</f>
        <v>0</v>
      </c>
      <c r="EW14" s="27">
        <f>'[23]PUNTA CATALINA'!EW15</f>
        <v>0</v>
      </c>
      <c r="EX14" s="27">
        <f>'[23]PUNTA CATALINA'!EX15</f>
        <v>0</v>
      </c>
      <c r="EY14" s="27">
        <f>'[23]PUNTA CATALINA'!EY15</f>
        <v>0</v>
      </c>
      <c r="EZ14" s="27">
        <f>'[23]PUNTA CATALINA'!EZ15</f>
        <v>0</v>
      </c>
      <c r="FA14" s="27">
        <f>'[23]PUNTA CATALINA'!FA15</f>
        <v>0</v>
      </c>
      <c r="FB14" s="27">
        <f>'[23]PUNTA CATALINA'!FB15</f>
        <v>0</v>
      </c>
      <c r="FC14" s="27">
        <f>'[23]PUNTA CATALINA'!FC15</f>
        <v>0</v>
      </c>
      <c r="FD14" s="27">
        <f>'[23]PUNTA CATALINA'!FD15</f>
        <v>0</v>
      </c>
      <c r="FE14" s="27">
        <f>'[23]PUNTA CATALINA'!FE15</f>
        <v>0</v>
      </c>
      <c r="FF14" s="27">
        <f>'[23]PUNTA CATALINA'!FF15</f>
        <v>0</v>
      </c>
      <c r="FG14" s="27">
        <f>'[23]PUNTA CATALINA'!FG15</f>
        <v>0</v>
      </c>
      <c r="FH14" s="27">
        <f>'[23]PUNTA CATALINA'!FH15</f>
        <v>0</v>
      </c>
      <c r="FI14" s="27">
        <f>'[23]PUNTA CATALINA'!FI15</f>
        <v>0</v>
      </c>
      <c r="FJ14" s="27">
        <f>'[23]PUNTA CATALINA'!FJ15</f>
        <v>0</v>
      </c>
      <c r="FK14" s="27">
        <f>'[23]PUNTA CATALINA'!FK15</f>
        <v>0</v>
      </c>
      <c r="FL14" s="27">
        <f>'[23]PUNTA CATALINA'!FL15</f>
        <v>3.6542276345333669</v>
      </c>
      <c r="FM14" s="27">
        <f>'[23]PUNTA CATALINA'!FM15</f>
        <v>0</v>
      </c>
      <c r="FN14" s="27">
        <f>'[23]PUNTA CATALINA'!FN15</f>
        <v>0</v>
      </c>
      <c r="FO14" s="27">
        <f>'[23]PUNTA CATALINA'!FO15</f>
        <v>0</v>
      </c>
      <c r="FP14" s="27">
        <f>'[23]PUNTA CATALINA'!FP15</f>
        <v>0</v>
      </c>
      <c r="FQ14" s="27">
        <f>'[23]PUNTA CATALINA'!FQ15</f>
        <v>0</v>
      </c>
      <c r="FR14" s="27">
        <f>'[23]PUNTA CATALINA'!FR15</f>
        <v>0</v>
      </c>
      <c r="FS14" s="27">
        <f>'[23]PUNTA CATALINA'!FS15</f>
        <v>0</v>
      </c>
      <c r="FT14" s="27">
        <f>'[23]PUNTA CATALINA'!FT15</f>
        <v>0</v>
      </c>
      <c r="FU14" s="27">
        <f>'[23]PUNTA CATALINA'!FU15</f>
        <v>0</v>
      </c>
      <c r="FV14" s="27">
        <f>'[23]PUNTA CATALINA'!FV15</f>
        <v>0</v>
      </c>
      <c r="FW14" s="27">
        <f>'[23]PUNTA CATALINA'!FW15</f>
        <v>0</v>
      </c>
      <c r="FX14" s="27">
        <f>'[23]PUNTA CATALINA'!FX15</f>
        <v>0</v>
      </c>
      <c r="FY14" s="27">
        <f>'[23]PUNTA CATALINA'!FY15</f>
        <v>0</v>
      </c>
      <c r="FZ14" s="27"/>
      <c r="GA14" s="27">
        <f>+D14</f>
        <v>3.6542276345333669</v>
      </c>
      <c r="GB14" s="19">
        <f t="shared" si="1"/>
        <v>0</v>
      </c>
      <c r="GD14" s="366"/>
      <c r="GE14" s="366"/>
      <c r="GF14" s="366"/>
      <c r="GG14" s="366"/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</row>
    <row r="15" spans="1:330" ht="13.8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D15" s="361"/>
      <c r="GE15" s="361"/>
      <c r="GF15" s="361"/>
      <c r="GG15" s="361"/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</row>
    <row r="16" spans="1:330" ht="13.8">
      <c r="A16" s="360"/>
      <c r="B16" s="24" t="s">
        <v>65</v>
      </c>
      <c r="C16" s="31">
        <f>'[23]PUNTA CATALINA'!C17</f>
        <v>16.406973074811667</v>
      </c>
      <c r="D16" s="31">
        <f>'[23]PUNTA CATALINA'!D17</f>
        <v>15.268206965157091</v>
      </c>
      <c r="E16" s="31">
        <f>'[23]PUNTA CATALINA'!E17</f>
        <v>1.1387661096545756</v>
      </c>
      <c r="F16" s="26">
        <f>'[23]PUNTA CATALINA'!F17</f>
        <v>7.4584141559863842E-2</v>
      </c>
      <c r="G16" s="27"/>
      <c r="H16" s="31">
        <f>'[23]PUNTA CATALINA'!H16</f>
        <v>0</v>
      </c>
      <c r="I16" s="31">
        <f>'[23]PUNTA CATALINA'!I16</f>
        <v>0</v>
      </c>
      <c r="J16" s="26">
        <f>'[23]PUNTA CATALINA'!J16</f>
        <v>0</v>
      </c>
      <c r="K16" s="22"/>
      <c r="L16" s="31">
        <f>'[23]PUNTA CATALINA'!L17</f>
        <v>0</v>
      </c>
      <c r="M16" s="31">
        <f>'[23]PUNTA CATALINA'!M17</f>
        <v>0</v>
      </c>
      <c r="N16" s="31">
        <f>'[23]PUNTA CATALINA'!N17</f>
        <v>0</v>
      </c>
      <c r="O16" s="31">
        <f>'[23]PUNTA CATALINA'!O17</f>
        <v>0</v>
      </c>
      <c r="P16" s="31">
        <f>'[23]PUNTA CATALINA'!P17</f>
        <v>0</v>
      </c>
      <c r="Q16" s="31">
        <f>'[23]PUNTA CATALINA'!Q17</f>
        <v>0</v>
      </c>
      <c r="R16" s="31">
        <f>'[23]PUNTA CATALINA'!R17</f>
        <v>0</v>
      </c>
      <c r="S16" s="31">
        <f>'[23]PUNTA CATALINA'!S17</f>
        <v>0</v>
      </c>
      <c r="T16" s="31">
        <f>'[23]PUNTA CATALINA'!T17</f>
        <v>0</v>
      </c>
      <c r="U16" s="31">
        <f>'[23]PUNTA CATALINA'!U17</f>
        <v>0</v>
      </c>
      <c r="V16" s="31">
        <f>'[23]PUNTA CATALINA'!V17</f>
        <v>0</v>
      </c>
      <c r="W16" s="31">
        <f>'[23]PUNTA CATALINA'!W17</f>
        <v>0</v>
      </c>
      <c r="X16" s="31">
        <f>'[23]PUNTA CATALINA'!X17</f>
        <v>0</v>
      </c>
      <c r="Y16" s="31">
        <f>'[23]PUNTA CATALINA'!Y17</f>
        <v>0</v>
      </c>
      <c r="Z16" s="31">
        <f>'[23]PUNTA CATALINA'!Z17</f>
        <v>0</v>
      </c>
      <c r="AA16" s="31">
        <f>'[23]PUNTA CATALINA'!AA17</f>
        <v>0</v>
      </c>
      <c r="AB16" s="31">
        <f>'[23]PUNTA CATALINA'!AB17</f>
        <v>0</v>
      </c>
      <c r="AC16" s="31">
        <f>'[23]PUNTA CATALINA'!AC17</f>
        <v>0</v>
      </c>
      <c r="AD16" s="31">
        <f>'[23]PUNTA CATALINA'!AD17</f>
        <v>0</v>
      </c>
      <c r="AE16" s="31">
        <f>'[23]PUNTA CATALINA'!AE17</f>
        <v>0</v>
      </c>
      <c r="AF16" s="31">
        <f>'[23]PUNTA CATALINA'!AF17</f>
        <v>0</v>
      </c>
      <c r="AG16" s="31">
        <f>'[23]PUNTA CATALINA'!AG17</f>
        <v>0</v>
      </c>
      <c r="AH16" s="31">
        <f>'[23]PUNTA CATALINA'!AH17</f>
        <v>0</v>
      </c>
      <c r="AI16" s="31">
        <f>'[23]PUNTA CATALINA'!AI17</f>
        <v>0</v>
      </c>
      <c r="AJ16" s="31">
        <f>'[23]PUNTA CATALINA'!AJ17</f>
        <v>0</v>
      </c>
      <c r="AK16" s="31">
        <f>'[23]PUNTA CATALINA'!AK17</f>
        <v>0</v>
      </c>
      <c r="AL16" s="31">
        <f>'[23]PUNTA CATALINA'!AL17</f>
        <v>0</v>
      </c>
      <c r="AM16" s="31">
        <f>'[23]PUNTA CATALINA'!AM17</f>
        <v>0</v>
      </c>
      <c r="AN16" s="31">
        <f>'[23]PUNTA CATALINA'!AN17</f>
        <v>0</v>
      </c>
      <c r="AO16" s="31">
        <f>'[23]PUNTA CATALINA'!AO17</f>
        <v>0</v>
      </c>
      <c r="AP16" s="31">
        <f>'[23]PUNTA CATALINA'!AP17</f>
        <v>0</v>
      </c>
      <c r="AQ16" s="31">
        <f>'[23]PUNTA CATALINA'!AQ17</f>
        <v>0</v>
      </c>
      <c r="AR16" s="31">
        <f>'[23]PUNTA CATALINA'!AR17</f>
        <v>0</v>
      </c>
      <c r="AS16" s="31">
        <f>'[23]PUNTA CATALINA'!AS17</f>
        <v>0</v>
      </c>
      <c r="AT16" s="31">
        <f>'[23]PUNTA CATALINA'!AT17</f>
        <v>0</v>
      </c>
      <c r="AU16" s="31">
        <f>'[23]PUNTA CATALINA'!AU17</f>
        <v>0</v>
      </c>
      <c r="AV16" s="31">
        <f>'[23]PUNTA CATALINA'!AV17</f>
        <v>0</v>
      </c>
      <c r="AW16" s="31">
        <f>'[23]PUNTA CATALINA'!AW17</f>
        <v>0</v>
      </c>
      <c r="AX16" s="31">
        <f>'[23]PUNTA CATALINA'!AX17</f>
        <v>0</v>
      </c>
      <c r="AY16" s="31">
        <f>'[23]PUNTA CATALINA'!AY17</f>
        <v>0</v>
      </c>
      <c r="AZ16" s="31">
        <f>'[23]PUNTA CATALINA'!AZ17</f>
        <v>0</v>
      </c>
      <c r="BA16" s="31">
        <f>'[23]PUNTA CATALINA'!BA17</f>
        <v>0</v>
      </c>
      <c r="BB16" s="31">
        <f>'[23]PUNTA CATALINA'!BB17</f>
        <v>0</v>
      </c>
      <c r="BC16" s="31">
        <f>'[23]PUNTA CATALINA'!BC17</f>
        <v>0</v>
      </c>
      <c r="BD16" s="31">
        <f>'[23]PUNTA CATALINA'!BD17</f>
        <v>0</v>
      </c>
      <c r="BE16" s="31">
        <f>'[23]PUNTA CATALINA'!BE17</f>
        <v>0</v>
      </c>
      <c r="BF16" s="31">
        <f>'[23]PUNTA CATALINA'!BF17</f>
        <v>0</v>
      </c>
      <c r="BG16" s="31">
        <f>'[23]PUNTA CATALINA'!BG17</f>
        <v>0</v>
      </c>
      <c r="BH16" s="31">
        <f>'[23]PUNTA CATALINA'!BH17</f>
        <v>0</v>
      </c>
      <c r="BI16" s="31">
        <f>'[23]PUNTA CATALINA'!BI17</f>
        <v>0</v>
      </c>
      <c r="BJ16" s="31">
        <f>'[23]PUNTA CATALINA'!BJ17</f>
        <v>0</v>
      </c>
      <c r="BK16" s="31">
        <f>'[23]PUNTA CATALINA'!BK17</f>
        <v>0</v>
      </c>
      <c r="BL16" s="31">
        <f>'[23]PUNTA CATALINA'!BL17</f>
        <v>0</v>
      </c>
      <c r="BM16" s="31">
        <f>'[23]PUNTA CATALINA'!BM17</f>
        <v>0</v>
      </c>
      <c r="BN16" s="31">
        <f>'[23]PUNTA CATALINA'!BN17</f>
        <v>0</v>
      </c>
      <c r="BO16" s="31">
        <f>'[23]PUNTA CATALINA'!BO17</f>
        <v>0</v>
      </c>
      <c r="BP16" s="31">
        <f>'[23]PUNTA CATALINA'!BP17</f>
        <v>0</v>
      </c>
      <c r="BQ16" s="31">
        <f>'[23]PUNTA CATALINA'!BQ17</f>
        <v>0</v>
      </c>
      <c r="BR16" s="31">
        <f>'[23]PUNTA CATALINA'!BR17</f>
        <v>0</v>
      </c>
      <c r="BS16" s="31">
        <f>'[23]PUNTA CATALINA'!BS17</f>
        <v>0</v>
      </c>
      <c r="BT16" s="31">
        <f>'[23]PUNTA CATALINA'!BT17</f>
        <v>0</v>
      </c>
      <c r="BU16" s="31">
        <f>'[23]PUNTA CATALINA'!BU17</f>
        <v>0</v>
      </c>
      <c r="BV16" s="31">
        <f>'[23]PUNTA CATALINA'!BV17</f>
        <v>0</v>
      </c>
      <c r="BW16" s="31">
        <f>'[23]PUNTA CATALINA'!BW17</f>
        <v>0</v>
      </c>
      <c r="BX16" s="31">
        <f>'[23]PUNTA CATALINA'!BX17</f>
        <v>0</v>
      </c>
      <c r="BY16" s="31">
        <f>'[23]PUNTA CATALINA'!BY17</f>
        <v>0</v>
      </c>
      <c r="BZ16" s="31">
        <f>'[23]PUNTA CATALINA'!BZ17</f>
        <v>0</v>
      </c>
      <c r="CA16" s="31">
        <f>'[23]PUNTA CATALINA'!CA17</f>
        <v>0</v>
      </c>
      <c r="CB16" s="31">
        <f>'[23]PUNTA CATALINA'!CB17</f>
        <v>0</v>
      </c>
      <c r="CC16" s="31">
        <f>'[23]PUNTA CATALINA'!CC17</f>
        <v>0</v>
      </c>
      <c r="CD16" s="31">
        <f>'[23]PUNTA CATALINA'!CD17</f>
        <v>0</v>
      </c>
      <c r="CE16" s="31">
        <f>'[23]PUNTA CATALINA'!CE17</f>
        <v>0</v>
      </c>
      <c r="CF16" s="31">
        <f>'[23]PUNTA CATALINA'!CF17</f>
        <v>0</v>
      </c>
      <c r="CG16" s="31">
        <f>'[23]PUNTA CATALINA'!CG17</f>
        <v>0</v>
      </c>
      <c r="CH16" s="31">
        <f>'[23]PUNTA CATALINA'!CH17</f>
        <v>0</v>
      </c>
      <c r="CI16" s="31">
        <f>'[23]PUNTA CATALINA'!CI17</f>
        <v>0</v>
      </c>
      <c r="CJ16" s="31">
        <f>'[23]PUNTA CATALINA'!CJ17</f>
        <v>0</v>
      </c>
      <c r="CK16" s="31">
        <f>'[23]PUNTA CATALINA'!CK17</f>
        <v>0</v>
      </c>
      <c r="CL16" s="31">
        <f>'[23]PUNTA CATALINA'!CL17</f>
        <v>0</v>
      </c>
      <c r="CM16" s="31">
        <f>'[23]PUNTA CATALINA'!CM17</f>
        <v>0</v>
      </c>
      <c r="CN16" s="31">
        <f>'[23]PUNTA CATALINA'!CN17</f>
        <v>0</v>
      </c>
      <c r="CO16" s="31">
        <f>'[23]PUNTA CATALINA'!CO17</f>
        <v>0</v>
      </c>
      <c r="CP16" s="31">
        <f>'[23]PUNTA CATALINA'!CP17</f>
        <v>0</v>
      </c>
      <c r="CQ16" s="31">
        <f>'[23]PUNTA CATALINA'!CQ17</f>
        <v>0</v>
      </c>
      <c r="CR16" s="31">
        <f>'[23]PUNTA CATALINA'!CR17</f>
        <v>0</v>
      </c>
      <c r="CS16" s="31">
        <f>'[23]PUNTA CATALINA'!CS17</f>
        <v>0</v>
      </c>
      <c r="CT16" s="31">
        <f>'[23]PUNTA CATALINA'!CT17</f>
        <v>0</v>
      </c>
      <c r="CU16" s="31">
        <f>'[23]PUNTA CATALINA'!CU17</f>
        <v>0</v>
      </c>
      <c r="CV16" s="31">
        <f>'[23]PUNTA CATALINA'!CV17</f>
        <v>0</v>
      </c>
      <c r="CW16" s="31">
        <f>'[23]PUNTA CATALINA'!CW17</f>
        <v>0</v>
      </c>
      <c r="CX16" s="31">
        <f>'[23]PUNTA CATALINA'!CX17</f>
        <v>0</v>
      </c>
      <c r="CY16" s="31">
        <f>'[23]PUNTA CATALINA'!CY17</f>
        <v>0</v>
      </c>
      <c r="CZ16" s="31">
        <f>'[23]PUNTA CATALINA'!CZ17</f>
        <v>0</v>
      </c>
      <c r="DA16" s="31">
        <f>'[23]PUNTA CATALINA'!DA17</f>
        <v>0</v>
      </c>
      <c r="DB16" s="31">
        <f>'[23]PUNTA CATALINA'!DB17</f>
        <v>0</v>
      </c>
      <c r="DC16" s="31">
        <f>'[23]PUNTA CATALINA'!DC17</f>
        <v>0</v>
      </c>
      <c r="DD16" s="31">
        <f>'[23]PUNTA CATALINA'!DD17</f>
        <v>0</v>
      </c>
      <c r="DE16" s="31">
        <f>'[23]PUNTA CATALINA'!DE17</f>
        <v>0</v>
      </c>
      <c r="DF16" s="31">
        <f>'[23]PUNTA CATALINA'!DF17</f>
        <v>0</v>
      </c>
      <c r="DG16" s="31">
        <f>'[23]PUNTA CATALINA'!DG17</f>
        <v>0</v>
      </c>
      <c r="DH16" s="31">
        <f>'[23]PUNTA CATALINA'!DH17</f>
        <v>0</v>
      </c>
      <c r="DI16" s="31">
        <f>'[23]PUNTA CATALINA'!DI17</f>
        <v>0</v>
      </c>
      <c r="DJ16" s="31">
        <f>'[23]PUNTA CATALINA'!DJ17</f>
        <v>0</v>
      </c>
      <c r="DK16" s="31">
        <f>'[23]PUNTA CATALINA'!DK17</f>
        <v>0</v>
      </c>
      <c r="DL16" s="31">
        <f>'[23]PUNTA CATALINA'!DL17</f>
        <v>0</v>
      </c>
      <c r="DM16" s="31">
        <f>'[23]PUNTA CATALINA'!DM17</f>
        <v>0</v>
      </c>
      <c r="DN16" s="31">
        <f>'[23]PUNTA CATALINA'!DN17</f>
        <v>0</v>
      </c>
      <c r="DO16" s="31">
        <f>'[23]PUNTA CATALINA'!DO17</f>
        <v>0</v>
      </c>
      <c r="DP16" s="31">
        <f>'[23]PUNTA CATALINA'!DP17</f>
        <v>0</v>
      </c>
      <c r="DQ16" s="31">
        <f>'[23]PUNTA CATALINA'!DQ17</f>
        <v>0</v>
      </c>
      <c r="DR16" s="31">
        <f>'[23]PUNTA CATALINA'!DR17</f>
        <v>0</v>
      </c>
      <c r="DS16" s="31">
        <f>'[23]PUNTA CATALINA'!DS17</f>
        <v>0</v>
      </c>
      <c r="DT16" s="31">
        <f>'[23]PUNTA CATALINA'!DT17</f>
        <v>0</v>
      </c>
      <c r="DU16" s="31">
        <f>'[23]PUNTA CATALINA'!DU17</f>
        <v>0</v>
      </c>
      <c r="DV16" s="31">
        <f>'[23]PUNTA CATALINA'!DV17</f>
        <v>0</v>
      </c>
      <c r="DW16" s="31">
        <f>'[23]PUNTA CATALINA'!DW17</f>
        <v>0</v>
      </c>
      <c r="DX16" s="31">
        <f>'[23]PUNTA CATALINA'!DX17</f>
        <v>0</v>
      </c>
      <c r="DY16" s="31">
        <f>'[23]PUNTA CATALINA'!DY17</f>
        <v>0</v>
      </c>
      <c r="DZ16" s="31">
        <f>'[23]PUNTA CATALINA'!DZ17</f>
        <v>0</v>
      </c>
      <c r="EA16" s="31">
        <f>'[23]PUNTA CATALINA'!EA17</f>
        <v>0</v>
      </c>
      <c r="EB16" s="31">
        <f>'[23]PUNTA CATALINA'!EB17</f>
        <v>0</v>
      </c>
      <c r="EC16" s="31">
        <f>'[23]PUNTA CATALINA'!EC17</f>
        <v>0</v>
      </c>
      <c r="ED16" s="31">
        <f>'[23]PUNTA CATALINA'!ED17</f>
        <v>0</v>
      </c>
      <c r="EE16" s="31">
        <f>'[23]PUNTA CATALINA'!EE17</f>
        <v>0</v>
      </c>
      <c r="EF16" s="31">
        <f>'[23]PUNTA CATALINA'!EF17</f>
        <v>0</v>
      </c>
      <c r="EG16" s="31">
        <f>'[23]PUNTA CATALINA'!EG17</f>
        <v>0</v>
      </c>
      <c r="EH16" s="31">
        <f>'[23]PUNTA CATALINA'!EH17</f>
        <v>0</v>
      </c>
      <c r="EI16" s="31">
        <f>'[23]PUNTA CATALINA'!EI17</f>
        <v>0</v>
      </c>
      <c r="EJ16" s="31">
        <f>'[23]PUNTA CATALINA'!EJ17</f>
        <v>0</v>
      </c>
      <c r="EK16" s="31">
        <f>'[23]PUNTA CATALINA'!EK17</f>
        <v>0</v>
      </c>
      <c r="EL16" s="31">
        <f>'[23]PUNTA CATALINA'!EL17</f>
        <v>0</v>
      </c>
      <c r="EM16" s="31">
        <f>'[23]PUNTA CATALINA'!EM17</f>
        <v>0</v>
      </c>
      <c r="EN16" s="31">
        <f>'[23]PUNTA CATALINA'!EN17</f>
        <v>0</v>
      </c>
      <c r="EO16" s="31">
        <f>'[23]PUNTA CATALINA'!EO17</f>
        <v>0</v>
      </c>
      <c r="EP16" s="31">
        <f>'[23]PUNTA CATALINA'!EP17</f>
        <v>0</v>
      </c>
      <c r="EQ16" s="31">
        <f>'[23]PUNTA CATALINA'!EQ17</f>
        <v>0</v>
      </c>
      <c r="ER16" s="31">
        <f>'[23]PUNTA CATALINA'!ER17</f>
        <v>0</v>
      </c>
      <c r="ES16" s="31">
        <f>'[23]PUNTA CATALINA'!ES17</f>
        <v>0</v>
      </c>
      <c r="ET16" s="31">
        <f>'[23]PUNTA CATALINA'!ET17</f>
        <v>0</v>
      </c>
      <c r="EU16" s="31">
        <f>'[23]PUNTA CATALINA'!EU17</f>
        <v>0</v>
      </c>
      <c r="EV16" s="31">
        <f>'[23]PUNTA CATALINA'!EV17</f>
        <v>0</v>
      </c>
      <c r="EW16" s="31">
        <f>'[23]PUNTA CATALINA'!EW17</f>
        <v>0</v>
      </c>
      <c r="EX16" s="31">
        <f>'[23]PUNTA CATALINA'!EX17</f>
        <v>0</v>
      </c>
      <c r="EY16" s="31">
        <f>'[23]PUNTA CATALINA'!EY17</f>
        <v>0</v>
      </c>
      <c r="EZ16" s="31">
        <f>'[23]PUNTA CATALINA'!EZ17</f>
        <v>0</v>
      </c>
      <c r="FA16" s="31">
        <f>'[23]PUNTA CATALINA'!FA17</f>
        <v>0</v>
      </c>
      <c r="FB16" s="31">
        <f>'[23]PUNTA CATALINA'!FB17</f>
        <v>0</v>
      </c>
      <c r="FC16" s="31">
        <f>'[23]PUNTA CATALINA'!FC17</f>
        <v>0</v>
      </c>
      <c r="FD16" s="31">
        <f>'[23]PUNTA CATALINA'!FD17</f>
        <v>0</v>
      </c>
      <c r="FE16" s="31">
        <f>'[23]PUNTA CATALINA'!FE17</f>
        <v>0</v>
      </c>
      <c r="FF16" s="31">
        <f>'[23]PUNTA CATALINA'!FF17</f>
        <v>0</v>
      </c>
      <c r="FG16" s="31">
        <f>'[23]PUNTA CATALINA'!FG17</f>
        <v>0</v>
      </c>
      <c r="FH16" s="31">
        <f>'[23]PUNTA CATALINA'!FH17</f>
        <v>0</v>
      </c>
      <c r="FI16" s="31">
        <f>'[23]PUNTA CATALINA'!FI17</f>
        <v>0</v>
      </c>
      <c r="FJ16" s="31">
        <f>'[23]PUNTA CATALINA'!FJ17</f>
        <v>0</v>
      </c>
      <c r="FK16" s="31">
        <f>'[23]PUNTA CATALINA'!FK17</f>
        <v>0</v>
      </c>
      <c r="FL16" s="31">
        <f>'[23]PUNTA CATALINA'!FL17</f>
        <v>15.450426781350638</v>
      </c>
      <c r="FM16" s="31">
        <f>'[23]PUNTA CATALINA'!FM17</f>
        <v>15.070451016529725</v>
      </c>
      <c r="FN16" s="31">
        <f>'[23]PUNTA CATALINA'!FN17</f>
        <v>15.506133769829884</v>
      </c>
      <c r="FO16" s="31">
        <f>'[23]PUNTA CATALINA'!FO17</f>
        <v>15.199622471379199</v>
      </c>
      <c r="FP16" s="31">
        <f>'[23]PUNTA CATALINA'!FP17</f>
        <v>18.139087230441824</v>
      </c>
      <c r="FQ16" s="31">
        <f>'[23]PUNTA CATALINA'!FQ17</f>
        <v>22.024021550421637</v>
      </c>
      <c r="FR16" s="31">
        <f>'[23]PUNTA CATALINA'!FR17</f>
        <v>16.565735553761833</v>
      </c>
      <c r="FS16" s="31">
        <f>'[23]PUNTA CATALINA'!FS17</f>
        <v>21.648644959541009</v>
      </c>
      <c r="FT16" s="31">
        <f>'[23]PUNTA CATALINA'!FT17</f>
        <v>15.90221500536663</v>
      </c>
      <c r="FU16" s="31">
        <f>'[23]PUNTA CATALINA'!FU17</f>
        <v>16.625921167931736</v>
      </c>
      <c r="FV16" s="31">
        <f>'[23]PUNTA CATALINA'!FV17</f>
        <v>16.585628030092874</v>
      </c>
      <c r="FW16" s="31">
        <f>'[23]PUNTA CATALINA'!FW17</f>
        <v>15.59969119311628</v>
      </c>
      <c r="FX16" s="31">
        <f>'[23]PUNTA CATALINA'!FX17</f>
        <v>17.872160871248042</v>
      </c>
      <c r="FY16" s="31">
        <f>'[23]PUNTA CATALINA'!FY17</f>
        <v>14.879861826915677</v>
      </c>
      <c r="GA16" s="31">
        <f>+D16</f>
        <v>15.268206965157091</v>
      </c>
      <c r="GB16" s="31">
        <f>+C16</f>
        <v>16.406973074811667</v>
      </c>
      <c r="GD16" s="361"/>
      <c r="GE16" s="361"/>
      <c r="GF16" s="361"/>
      <c r="GG16" s="361"/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</row>
    <row r="17" spans="1:393" ht="13.8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D17" s="361"/>
      <c r="GE17" s="361"/>
      <c r="GF17" s="361"/>
      <c r="GG17" s="361"/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</row>
    <row r="18" spans="1:393" ht="13.8">
      <c r="A18" s="360"/>
      <c r="B18" s="24" t="s">
        <v>66</v>
      </c>
      <c r="C18" s="25">
        <f>'[23]PUNTA CATALINA'!C19</f>
        <v>132.72593263681398</v>
      </c>
      <c r="D18" s="25">
        <f>'[23]PUNTA CATALINA'!D19</f>
        <v>132.22643263616459</v>
      </c>
      <c r="E18" s="25">
        <f>'[23]PUNTA CATALINA'!E19</f>
        <v>0.49950000064939104</v>
      </c>
      <c r="F18" s="26">
        <f>'[23]PUNTA CATALINA'!F19</f>
        <v>3.7776108051241135E-3</v>
      </c>
      <c r="G18" s="27"/>
      <c r="H18" s="25">
        <f>'[23]PUNTA CATALINA'!H18</f>
        <v>0</v>
      </c>
      <c r="I18" s="25">
        <f>'[23]PUNTA CATALINA'!I18</f>
        <v>0</v>
      </c>
      <c r="J18" s="26">
        <f>'[23]PUNTA CATALINA'!J18</f>
        <v>0</v>
      </c>
      <c r="K18" s="27"/>
      <c r="L18" s="25">
        <f>'[23]PUNTA CATALINA'!L19</f>
        <v>0</v>
      </c>
      <c r="M18" s="25">
        <f>'[23]PUNTA CATALINA'!M19</f>
        <v>0</v>
      </c>
      <c r="N18" s="25">
        <f>'[23]PUNTA CATALINA'!N19</f>
        <v>0</v>
      </c>
      <c r="O18" s="25">
        <f>'[23]PUNTA CATALINA'!O19</f>
        <v>0</v>
      </c>
      <c r="P18" s="25">
        <f>'[23]PUNTA CATALINA'!P19</f>
        <v>0</v>
      </c>
      <c r="Q18" s="25">
        <f>'[23]PUNTA CATALINA'!Q19</f>
        <v>0</v>
      </c>
      <c r="R18" s="25">
        <f>'[23]PUNTA CATALINA'!R19</f>
        <v>0</v>
      </c>
      <c r="S18" s="25">
        <f>'[23]PUNTA CATALINA'!S19</f>
        <v>0</v>
      </c>
      <c r="T18" s="25">
        <f>'[23]PUNTA CATALINA'!T19</f>
        <v>0</v>
      </c>
      <c r="U18" s="25">
        <f>'[23]PUNTA CATALINA'!U19</f>
        <v>0</v>
      </c>
      <c r="V18" s="25">
        <f>'[23]PUNTA CATALINA'!V19</f>
        <v>0</v>
      </c>
      <c r="W18" s="25">
        <f>'[23]PUNTA CATALINA'!W19</f>
        <v>0</v>
      </c>
      <c r="X18" s="25">
        <f>'[23]PUNTA CATALINA'!X19</f>
        <v>0</v>
      </c>
      <c r="Y18" s="25">
        <f>'[23]PUNTA CATALINA'!Y19</f>
        <v>0</v>
      </c>
      <c r="Z18" s="25">
        <f>'[23]PUNTA CATALINA'!Z19</f>
        <v>0</v>
      </c>
      <c r="AA18" s="25">
        <f>'[23]PUNTA CATALINA'!AA19</f>
        <v>0</v>
      </c>
      <c r="AB18" s="25">
        <f>'[23]PUNTA CATALINA'!AB19</f>
        <v>0</v>
      </c>
      <c r="AC18" s="25">
        <f>'[23]PUNTA CATALINA'!AC19</f>
        <v>0</v>
      </c>
      <c r="AD18" s="25">
        <f>'[23]PUNTA CATALINA'!AD19</f>
        <v>0</v>
      </c>
      <c r="AE18" s="25">
        <f>'[23]PUNTA CATALINA'!AE19</f>
        <v>0</v>
      </c>
      <c r="AF18" s="25">
        <f>'[23]PUNTA CATALINA'!AF19</f>
        <v>0</v>
      </c>
      <c r="AG18" s="25">
        <f>'[23]PUNTA CATALINA'!AG19</f>
        <v>0</v>
      </c>
      <c r="AH18" s="25">
        <f>'[23]PUNTA CATALINA'!AH19</f>
        <v>0</v>
      </c>
      <c r="AI18" s="25">
        <f>'[23]PUNTA CATALINA'!AI19</f>
        <v>0</v>
      </c>
      <c r="AJ18" s="25">
        <f>'[23]PUNTA CATALINA'!AJ19</f>
        <v>0</v>
      </c>
      <c r="AK18" s="25">
        <f>'[23]PUNTA CATALINA'!AK19</f>
        <v>0</v>
      </c>
      <c r="AL18" s="25">
        <f>'[23]PUNTA CATALINA'!AL19</f>
        <v>0</v>
      </c>
      <c r="AM18" s="25">
        <f>'[23]PUNTA CATALINA'!AM19</f>
        <v>0</v>
      </c>
      <c r="AN18" s="25">
        <f>'[23]PUNTA CATALINA'!AN19</f>
        <v>0</v>
      </c>
      <c r="AO18" s="25">
        <f>'[23]PUNTA CATALINA'!AO19</f>
        <v>0</v>
      </c>
      <c r="AP18" s="25">
        <f>'[23]PUNTA CATALINA'!AP19</f>
        <v>0</v>
      </c>
      <c r="AQ18" s="25">
        <f>'[23]PUNTA CATALINA'!AQ19</f>
        <v>0</v>
      </c>
      <c r="AR18" s="25">
        <f>'[23]PUNTA CATALINA'!AR19</f>
        <v>0</v>
      </c>
      <c r="AS18" s="25">
        <f>'[23]PUNTA CATALINA'!AS19</f>
        <v>0</v>
      </c>
      <c r="AT18" s="25">
        <f>'[23]PUNTA CATALINA'!AT19</f>
        <v>0</v>
      </c>
      <c r="AU18" s="25">
        <f>'[23]PUNTA CATALINA'!AU19</f>
        <v>0</v>
      </c>
      <c r="AV18" s="25">
        <f>'[23]PUNTA CATALINA'!AV19</f>
        <v>0</v>
      </c>
      <c r="AW18" s="25">
        <f>'[23]PUNTA CATALINA'!AW19</f>
        <v>0</v>
      </c>
      <c r="AX18" s="25">
        <f>'[23]PUNTA CATALINA'!AX19</f>
        <v>0</v>
      </c>
      <c r="AY18" s="25">
        <f>'[23]PUNTA CATALINA'!AY19</f>
        <v>0</v>
      </c>
      <c r="AZ18" s="25">
        <f>'[23]PUNTA CATALINA'!AZ19</f>
        <v>0</v>
      </c>
      <c r="BA18" s="25">
        <f>'[23]PUNTA CATALINA'!BA19</f>
        <v>0</v>
      </c>
      <c r="BB18" s="25">
        <f>'[23]PUNTA CATALINA'!BB19</f>
        <v>0</v>
      </c>
      <c r="BC18" s="25">
        <f>'[23]PUNTA CATALINA'!BC19</f>
        <v>0</v>
      </c>
      <c r="BD18" s="25">
        <f>'[23]PUNTA CATALINA'!BD19</f>
        <v>0</v>
      </c>
      <c r="BE18" s="25">
        <f>'[23]PUNTA CATALINA'!BE19</f>
        <v>0</v>
      </c>
      <c r="BF18" s="25">
        <f>'[23]PUNTA CATALINA'!BF19</f>
        <v>0</v>
      </c>
      <c r="BG18" s="25">
        <f>'[23]PUNTA CATALINA'!BG19</f>
        <v>0</v>
      </c>
      <c r="BH18" s="25">
        <f>'[23]PUNTA CATALINA'!BH19</f>
        <v>0</v>
      </c>
      <c r="BI18" s="25">
        <f>'[23]PUNTA CATALINA'!BI19</f>
        <v>0</v>
      </c>
      <c r="BJ18" s="25">
        <f>'[23]PUNTA CATALINA'!BJ19</f>
        <v>0</v>
      </c>
      <c r="BK18" s="25">
        <f>'[23]PUNTA CATALINA'!BK19</f>
        <v>0</v>
      </c>
      <c r="BL18" s="25">
        <f>'[23]PUNTA CATALINA'!BL19</f>
        <v>0</v>
      </c>
      <c r="BM18" s="25">
        <f>'[23]PUNTA CATALINA'!BM19</f>
        <v>0</v>
      </c>
      <c r="BN18" s="25">
        <f>'[23]PUNTA CATALINA'!BN19</f>
        <v>0</v>
      </c>
      <c r="BO18" s="25">
        <f>'[23]PUNTA CATALINA'!BO19</f>
        <v>0</v>
      </c>
      <c r="BP18" s="25">
        <f>'[23]PUNTA CATALINA'!BP19</f>
        <v>0</v>
      </c>
      <c r="BQ18" s="25">
        <f>'[23]PUNTA CATALINA'!BQ19</f>
        <v>0</v>
      </c>
      <c r="BR18" s="25">
        <f>'[23]PUNTA CATALINA'!BR19</f>
        <v>0</v>
      </c>
      <c r="BS18" s="25">
        <f>'[23]PUNTA CATALINA'!BS19</f>
        <v>0</v>
      </c>
      <c r="BT18" s="25">
        <f>'[23]PUNTA CATALINA'!BT19</f>
        <v>0</v>
      </c>
      <c r="BU18" s="25">
        <f>'[23]PUNTA CATALINA'!BU19</f>
        <v>0</v>
      </c>
      <c r="BV18" s="25">
        <f>'[23]PUNTA CATALINA'!BV19</f>
        <v>0</v>
      </c>
      <c r="BW18" s="25">
        <f>'[23]PUNTA CATALINA'!BW19</f>
        <v>0</v>
      </c>
      <c r="BX18" s="25">
        <f>'[23]PUNTA CATALINA'!BX19</f>
        <v>0</v>
      </c>
      <c r="BY18" s="25">
        <f>'[23]PUNTA CATALINA'!BY19</f>
        <v>0</v>
      </c>
      <c r="BZ18" s="25">
        <f>'[23]PUNTA CATALINA'!BZ19</f>
        <v>0</v>
      </c>
      <c r="CA18" s="25">
        <f>'[23]PUNTA CATALINA'!CA19</f>
        <v>0</v>
      </c>
      <c r="CB18" s="25">
        <f>'[23]PUNTA CATALINA'!CB19</f>
        <v>0</v>
      </c>
      <c r="CC18" s="25">
        <f>'[23]PUNTA CATALINA'!CC19</f>
        <v>0</v>
      </c>
      <c r="CD18" s="25">
        <f>'[23]PUNTA CATALINA'!CD19</f>
        <v>0</v>
      </c>
      <c r="CE18" s="25">
        <f>'[23]PUNTA CATALINA'!CE19</f>
        <v>0</v>
      </c>
      <c r="CF18" s="25">
        <f>'[23]PUNTA CATALINA'!CF19</f>
        <v>0</v>
      </c>
      <c r="CG18" s="25">
        <f>'[23]PUNTA CATALINA'!CG19</f>
        <v>0</v>
      </c>
      <c r="CH18" s="25">
        <f>'[23]PUNTA CATALINA'!CH19</f>
        <v>0</v>
      </c>
      <c r="CI18" s="25">
        <f>'[23]PUNTA CATALINA'!CI19</f>
        <v>0</v>
      </c>
      <c r="CJ18" s="25">
        <f>'[23]PUNTA CATALINA'!CJ19</f>
        <v>0</v>
      </c>
      <c r="CK18" s="25">
        <f>'[23]PUNTA CATALINA'!CK19</f>
        <v>0</v>
      </c>
      <c r="CL18" s="25">
        <f>'[23]PUNTA CATALINA'!CL19</f>
        <v>0</v>
      </c>
      <c r="CM18" s="25">
        <f>'[23]PUNTA CATALINA'!CM19</f>
        <v>0</v>
      </c>
      <c r="CN18" s="25">
        <f>'[23]PUNTA CATALINA'!CN19</f>
        <v>0</v>
      </c>
      <c r="CO18" s="25">
        <f>'[23]PUNTA CATALINA'!CO19</f>
        <v>0</v>
      </c>
      <c r="CP18" s="25">
        <f>'[23]PUNTA CATALINA'!CP19</f>
        <v>0</v>
      </c>
      <c r="CQ18" s="25">
        <f>'[23]PUNTA CATALINA'!CQ19</f>
        <v>0</v>
      </c>
      <c r="CR18" s="25">
        <f>'[23]PUNTA CATALINA'!CR19</f>
        <v>0</v>
      </c>
      <c r="CS18" s="25">
        <f>'[23]PUNTA CATALINA'!CS19</f>
        <v>0</v>
      </c>
      <c r="CT18" s="25">
        <f>'[23]PUNTA CATALINA'!CT19</f>
        <v>0</v>
      </c>
      <c r="CU18" s="25">
        <f>'[23]PUNTA CATALINA'!CU19</f>
        <v>0</v>
      </c>
      <c r="CV18" s="25">
        <f>'[23]PUNTA CATALINA'!CV19</f>
        <v>0</v>
      </c>
      <c r="CW18" s="25">
        <f>'[23]PUNTA CATALINA'!CW19</f>
        <v>0</v>
      </c>
      <c r="CX18" s="25">
        <f>'[23]PUNTA CATALINA'!CX19</f>
        <v>0</v>
      </c>
      <c r="CY18" s="25">
        <f>'[23]PUNTA CATALINA'!CY19</f>
        <v>0</v>
      </c>
      <c r="CZ18" s="25">
        <f>'[23]PUNTA CATALINA'!CZ19</f>
        <v>0</v>
      </c>
      <c r="DA18" s="25">
        <f>'[23]PUNTA CATALINA'!DA19</f>
        <v>0</v>
      </c>
      <c r="DB18" s="25">
        <f>'[23]PUNTA CATALINA'!DB19</f>
        <v>0</v>
      </c>
      <c r="DC18" s="25">
        <f>'[23]PUNTA CATALINA'!DC19</f>
        <v>0</v>
      </c>
      <c r="DD18" s="25">
        <f>'[23]PUNTA CATALINA'!DD19</f>
        <v>0</v>
      </c>
      <c r="DE18" s="25">
        <f>'[23]PUNTA CATALINA'!DE19</f>
        <v>0</v>
      </c>
      <c r="DF18" s="25">
        <f>'[23]PUNTA CATALINA'!DF19</f>
        <v>0</v>
      </c>
      <c r="DG18" s="25">
        <f>'[23]PUNTA CATALINA'!DG19</f>
        <v>0</v>
      </c>
      <c r="DH18" s="25">
        <f>'[23]PUNTA CATALINA'!DH19</f>
        <v>0</v>
      </c>
      <c r="DI18" s="25">
        <f>'[23]PUNTA CATALINA'!DI19</f>
        <v>0</v>
      </c>
      <c r="DJ18" s="25">
        <f>'[23]PUNTA CATALINA'!DJ19</f>
        <v>0</v>
      </c>
      <c r="DK18" s="25">
        <f>'[23]PUNTA CATALINA'!DK19</f>
        <v>0</v>
      </c>
      <c r="DL18" s="25">
        <f>'[23]PUNTA CATALINA'!DL19</f>
        <v>0</v>
      </c>
      <c r="DM18" s="25">
        <f>'[23]PUNTA CATALINA'!DM19</f>
        <v>0</v>
      </c>
      <c r="DN18" s="25">
        <f>'[23]PUNTA CATALINA'!DN19</f>
        <v>0</v>
      </c>
      <c r="DO18" s="25">
        <f>'[23]PUNTA CATALINA'!DO19</f>
        <v>0</v>
      </c>
      <c r="DP18" s="25">
        <f>'[23]PUNTA CATALINA'!DP19</f>
        <v>0</v>
      </c>
      <c r="DQ18" s="25">
        <f>'[23]PUNTA CATALINA'!DQ19</f>
        <v>0</v>
      </c>
      <c r="DR18" s="25">
        <f>'[23]PUNTA CATALINA'!DR19</f>
        <v>0</v>
      </c>
      <c r="DS18" s="25">
        <f>'[23]PUNTA CATALINA'!DS19</f>
        <v>0</v>
      </c>
      <c r="DT18" s="25">
        <f>'[23]PUNTA CATALINA'!DT19</f>
        <v>0</v>
      </c>
      <c r="DU18" s="25">
        <f>'[23]PUNTA CATALINA'!DU19</f>
        <v>0</v>
      </c>
      <c r="DV18" s="25">
        <f>'[23]PUNTA CATALINA'!DV19</f>
        <v>0</v>
      </c>
      <c r="DW18" s="25">
        <f>'[23]PUNTA CATALINA'!DW19</f>
        <v>0</v>
      </c>
      <c r="DX18" s="25">
        <f>'[23]PUNTA CATALINA'!DX19</f>
        <v>0</v>
      </c>
      <c r="DY18" s="25">
        <f>'[23]PUNTA CATALINA'!DY19</f>
        <v>0</v>
      </c>
      <c r="DZ18" s="25">
        <f>'[23]PUNTA CATALINA'!DZ19</f>
        <v>0</v>
      </c>
      <c r="EA18" s="25">
        <f>'[23]PUNTA CATALINA'!EA19</f>
        <v>0</v>
      </c>
      <c r="EB18" s="25">
        <f>'[23]PUNTA CATALINA'!EB19</f>
        <v>0</v>
      </c>
      <c r="EC18" s="25">
        <f>'[23]PUNTA CATALINA'!EC19</f>
        <v>0</v>
      </c>
      <c r="ED18" s="25">
        <f>'[23]PUNTA CATALINA'!ED19</f>
        <v>0</v>
      </c>
      <c r="EE18" s="25">
        <f>'[23]PUNTA CATALINA'!EE19</f>
        <v>0</v>
      </c>
      <c r="EF18" s="25">
        <f>'[23]PUNTA CATALINA'!EF19</f>
        <v>0</v>
      </c>
      <c r="EG18" s="25">
        <f>'[23]PUNTA CATALINA'!EG19</f>
        <v>0</v>
      </c>
      <c r="EH18" s="25">
        <f>'[23]PUNTA CATALINA'!EH19</f>
        <v>0</v>
      </c>
      <c r="EI18" s="25">
        <f>'[23]PUNTA CATALINA'!EI19</f>
        <v>0</v>
      </c>
      <c r="EJ18" s="25">
        <f>'[23]PUNTA CATALINA'!EJ19</f>
        <v>0</v>
      </c>
      <c r="EK18" s="25">
        <f>'[23]PUNTA CATALINA'!EK19</f>
        <v>0</v>
      </c>
      <c r="EL18" s="25">
        <f>'[23]PUNTA CATALINA'!EL19</f>
        <v>0</v>
      </c>
      <c r="EM18" s="25">
        <f>'[23]PUNTA CATALINA'!EM19</f>
        <v>0</v>
      </c>
      <c r="EN18" s="25">
        <f>'[23]PUNTA CATALINA'!EN19</f>
        <v>0</v>
      </c>
      <c r="EO18" s="25">
        <f>'[23]PUNTA CATALINA'!EO19</f>
        <v>0</v>
      </c>
      <c r="EP18" s="25">
        <f>'[23]PUNTA CATALINA'!EP19</f>
        <v>0</v>
      </c>
      <c r="EQ18" s="25">
        <f>'[23]PUNTA CATALINA'!EQ19</f>
        <v>0</v>
      </c>
      <c r="ER18" s="25">
        <f>'[23]PUNTA CATALINA'!ER19</f>
        <v>0</v>
      </c>
      <c r="ES18" s="25">
        <f>'[23]PUNTA CATALINA'!ES19</f>
        <v>0</v>
      </c>
      <c r="ET18" s="25">
        <f>'[23]PUNTA CATALINA'!ET19</f>
        <v>0</v>
      </c>
      <c r="EU18" s="25">
        <f>'[23]PUNTA CATALINA'!EU19</f>
        <v>0</v>
      </c>
      <c r="EV18" s="25">
        <f>'[23]PUNTA CATALINA'!EV19</f>
        <v>0</v>
      </c>
      <c r="EW18" s="25">
        <f>'[23]PUNTA CATALINA'!EW19</f>
        <v>0</v>
      </c>
      <c r="EX18" s="25">
        <f>'[23]PUNTA CATALINA'!EX19</f>
        <v>0</v>
      </c>
      <c r="EY18" s="25">
        <f>'[23]PUNTA CATALINA'!EY19</f>
        <v>0</v>
      </c>
      <c r="EZ18" s="25">
        <f>'[23]PUNTA CATALINA'!EZ19</f>
        <v>0</v>
      </c>
      <c r="FA18" s="25">
        <f>'[23]PUNTA CATALINA'!FA19</f>
        <v>0</v>
      </c>
      <c r="FB18" s="25">
        <f>'[23]PUNTA CATALINA'!FB19</f>
        <v>0</v>
      </c>
      <c r="FC18" s="25">
        <f>'[23]PUNTA CATALINA'!FC19</f>
        <v>0</v>
      </c>
      <c r="FD18" s="25">
        <f>'[23]PUNTA CATALINA'!FD19</f>
        <v>0</v>
      </c>
      <c r="FE18" s="25">
        <f>'[23]PUNTA CATALINA'!FE19</f>
        <v>0</v>
      </c>
      <c r="FF18" s="25">
        <f>'[23]PUNTA CATALINA'!FF19</f>
        <v>0</v>
      </c>
      <c r="FG18" s="25">
        <f>'[23]PUNTA CATALINA'!FG19</f>
        <v>0</v>
      </c>
      <c r="FH18" s="25">
        <f>'[23]PUNTA CATALINA'!FH19</f>
        <v>0</v>
      </c>
      <c r="FI18" s="25">
        <f>'[23]PUNTA CATALINA'!FI19</f>
        <v>0</v>
      </c>
      <c r="FJ18" s="25">
        <f>'[23]PUNTA CATALINA'!FJ19</f>
        <v>0</v>
      </c>
      <c r="FK18" s="25">
        <f>'[23]PUNTA CATALINA'!FK19</f>
        <v>0</v>
      </c>
      <c r="FL18" s="25">
        <f>'[23]PUNTA CATALINA'!FL19</f>
        <v>69.637694031656693</v>
      </c>
      <c r="FM18" s="25">
        <f>'[23]PUNTA CATALINA'!FM19</f>
        <v>62.588738604507881</v>
      </c>
      <c r="FN18" s="25">
        <f>'[23]PUNTA CATALINA'!FN19</f>
        <v>52.380833475548144</v>
      </c>
      <c r="FO18" s="25">
        <f>'[23]PUNTA CATALINA'!FO19</f>
        <v>35.373191577829729</v>
      </c>
      <c r="FP18" s="25">
        <f>'[23]PUNTA CATALINA'!FP19</f>
        <v>43.854007775133852</v>
      </c>
      <c r="FQ18" s="25">
        <f>'[23]PUNTA CATALINA'!FQ19</f>
        <v>74.451455060354206</v>
      </c>
      <c r="FR18" s="25">
        <f>'[23]PUNTA CATALINA'!FR19</f>
        <v>76.12562245498782</v>
      </c>
      <c r="FS18" s="25">
        <f>'[23]PUNTA CATALINA'!FS19</f>
        <v>103.8673392817567</v>
      </c>
      <c r="FT18" s="25">
        <f>'[23]PUNTA CATALINA'!FT19</f>
        <v>69.717891625729479</v>
      </c>
      <c r="FU18" s="25">
        <f>'[23]PUNTA CATALINA'!FU19</f>
        <v>77.111642925968326</v>
      </c>
      <c r="FV18" s="25">
        <f>'[23]PUNTA CATALINA'!FV19</f>
        <v>66.863430177770113</v>
      </c>
      <c r="FW18" s="25">
        <f>'[23]PUNTA CATALINA'!FW19</f>
        <v>68.621519862065497</v>
      </c>
      <c r="FX18" s="25">
        <f>'[23]PUNTA CATALINA'!FX19</f>
        <v>73.785337374390934</v>
      </c>
      <c r="FY18" s="25">
        <f>'[23]PUNTA CATALINA'!FY19</f>
        <v>58.940595262423038</v>
      </c>
      <c r="FZ18" s="27"/>
      <c r="GA18" s="25">
        <f>++D18</f>
        <v>132.22643263616459</v>
      </c>
      <c r="GB18" s="25">
        <f>+C18</f>
        <v>132.72593263681398</v>
      </c>
      <c r="GD18" s="361"/>
      <c r="GE18" s="361"/>
      <c r="GF18" s="361"/>
      <c r="GG18" s="361"/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</row>
    <row r="19" spans="1:393" ht="13.8">
      <c r="A19" s="360"/>
      <c r="B19" s="362" t="s">
        <v>82</v>
      </c>
      <c r="C19" s="25">
        <f>'[23]PUNTA CATALINA'!C20</f>
        <v>132.72585330151512</v>
      </c>
      <c r="D19" s="25">
        <f>'[23]PUNTA CATALINA'!D20</f>
        <v>131.84323226173643</v>
      </c>
      <c r="E19" s="25">
        <f>'[23]PUNTA CATALINA'!E20</f>
        <v>0.88262103977868378</v>
      </c>
      <c r="F19" s="26">
        <f>'[23]PUNTA CATALINA'!F20</f>
        <v>6.6944736156535978E-3</v>
      </c>
      <c r="G19" s="27"/>
      <c r="H19" s="25">
        <f>'[23]PUNTA CATALINA'!H19</f>
        <v>0</v>
      </c>
      <c r="I19" s="25">
        <f>'[23]PUNTA CATALINA'!I19</f>
        <v>132.22643263616459</v>
      </c>
      <c r="J19" s="26">
        <f>'[23]PUNTA CATALINA'!J19</f>
        <v>0</v>
      </c>
      <c r="K19" s="27"/>
      <c r="L19" s="25">
        <f>'[23]PUNTA CATALINA'!L20</f>
        <v>0</v>
      </c>
      <c r="M19" s="25">
        <f>'[23]PUNTA CATALINA'!M20</f>
        <v>0</v>
      </c>
      <c r="N19" s="25">
        <f>'[23]PUNTA CATALINA'!N20</f>
        <v>0</v>
      </c>
      <c r="O19" s="25">
        <f>'[23]PUNTA CATALINA'!O20</f>
        <v>0</v>
      </c>
      <c r="P19" s="25">
        <f>'[23]PUNTA CATALINA'!P20</f>
        <v>0</v>
      </c>
      <c r="Q19" s="25">
        <f>'[23]PUNTA CATALINA'!Q20</f>
        <v>0</v>
      </c>
      <c r="R19" s="25">
        <f>'[23]PUNTA CATALINA'!R20</f>
        <v>0</v>
      </c>
      <c r="S19" s="25">
        <f>'[23]PUNTA CATALINA'!S20</f>
        <v>0</v>
      </c>
      <c r="T19" s="25">
        <f>'[23]PUNTA CATALINA'!T20</f>
        <v>0</v>
      </c>
      <c r="U19" s="25">
        <f>'[23]PUNTA CATALINA'!U20</f>
        <v>0</v>
      </c>
      <c r="V19" s="25">
        <f>'[23]PUNTA CATALINA'!V20</f>
        <v>0</v>
      </c>
      <c r="W19" s="25">
        <f>'[23]PUNTA CATALINA'!W20</f>
        <v>0</v>
      </c>
      <c r="X19" s="25">
        <f>'[23]PUNTA CATALINA'!X20</f>
        <v>0</v>
      </c>
      <c r="Y19" s="25">
        <f>'[23]PUNTA CATALINA'!Y20</f>
        <v>0</v>
      </c>
      <c r="Z19" s="25">
        <f>'[23]PUNTA CATALINA'!Z20</f>
        <v>0</v>
      </c>
      <c r="AA19" s="25">
        <f>'[23]PUNTA CATALINA'!AA20</f>
        <v>0</v>
      </c>
      <c r="AB19" s="25">
        <f>'[23]PUNTA CATALINA'!AB20</f>
        <v>0</v>
      </c>
      <c r="AC19" s="25">
        <f>'[23]PUNTA CATALINA'!AC20</f>
        <v>0</v>
      </c>
      <c r="AD19" s="25">
        <f>'[23]PUNTA CATALINA'!AD20</f>
        <v>0</v>
      </c>
      <c r="AE19" s="25">
        <f>'[23]PUNTA CATALINA'!AE20</f>
        <v>0</v>
      </c>
      <c r="AF19" s="25">
        <f>'[23]PUNTA CATALINA'!AF20</f>
        <v>0</v>
      </c>
      <c r="AG19" s="25">
        <f>'[23]PUNTA CATALINA'!AG20</f>
        <v>0</v>
      </c>
      <c r="AH19" s="25">
        <f>'[23]PUNTA CATALINA'!AH20</f>
        <v>0</v>
      </c>
      <c r="AI19" s="25">
        <f>'[23]PUNTA CATALINA'!AI20</f>
        <v>0</v>
      </c>
      <c r="AJ19" s="25">
        <f>'[23]PUNTA CATALINA'!AJ20</f>
        <v>0</v>
      </c>
      <c r="AK19" s="25">
        <f>'[23]PUNTA CATALINA'!AK20</f>
        <v>0</v>
      </c>
      <c r="AL19" s="25">
        <f>'[23]PUNTA CATALINA'!AL20</f>
        <v>0</v>
      </c>
      <c r="AM19" s="25">
        <f>'[23]PUNTA CATALINA'!AM20</f>
        <v>0</v>
      </c>
      <c r="AN19" s="25">
        <f>'[23]PUNTA CATALINA'!AN20</f>
        <v>0</v>
      </c>
      <c r="AO19" s="25">
        <f>'[23]PUNTA CATALINA'!AO20</f>
        <v>0</v>
      </c>
      <c r="AP19" s="25">
        <f>'[23]PUNTA CATALINA'!AP20</f>
        <v>0</v>
      </c>
      <c r="AQ19" s="25">
        <f>'[23]PUNTA CATALINA'!AQ20</f>
        <v>0</v>
      </c>
      <c r="AR19" s="25">
        <f>'[23]PUNTA CATALINA'!AR20</f>
        <v>0</v>
      </c>
      <c r="AS19" s="25">
        <f>'[23]PUNTA CATALINA'!AS20</f>
        <v>0</v>
      </c>
      <c r="AT19" s="25">
        <f>'[23]PUNTA CATALINA'!AT20</f>
        <v>0</v>
      </c>
      <c r="AU19" s="25">
        <f>'[23]PUNTA CATALINA'!AU20</f>
        <v>0</v>
      </c>
      <c r="AV19" s="25">
        <f>'[23]PUNTA CATALINA'!AV20</f>
        <v>0</v>
      </c>
      <c r="AW19" s="25">
        <f>'[23]PUNTA CATALINA'!AW20</f>
        <v>0</v>
      </c>
      <c r="AX19" s="25">
        <f>'[23]PUNTA CATALINA'!AX20</f>
        <v>0</v>
      </c>
      <c r="AY19" s="25">
        <f>'[23]PUNTA CATALINA'!AY20</f>
        <v>0</v>
      </c>
      <c r="AZ19" s="25">
        <f>'[23]PUNTA CATALINA'!AZ20</f>
        <v>0</v>
      </c>
      <c r="BA19" s="25">
        <f>'[23]PUNTA CATALINA'!BA20</f>
        <v>0</v>
      </c>
      <c r="BB19" s="25">
        <f>'[23]PUNTA CATALINA'!BB20</f>
        <v>0</v>
      </c>
      <c r="BC19" s="25">
        <f>'[23]PUNTA CATALINA'!BC20</f>
        <v>0</v>
      </c>
      <c r="BD19" s="25">
        <f>'[23]PUNTA CATALINA'!BD20</f>
        <v>0</v>
      </c>
      <c r="BE19" s="25">
        <f>'[23]PUNTA CATALINA'!BE20</f>
        <v>0</v>
      </c>
      <c r="BF19" s="25">
        <f>'[23]PUNTA CATALINA'!BF20</f>
        <v>0</v>
      </c>
      <c r="BG19" s="25">
        <f>'[23]PUNTA CATALINA'!BG20</f>
        <v>0</v>
      </c>
      <c r="BH19" s="25">
        <f>'[23]PUNTA CATALINA'!BH20</f>
        <v>0</v>
      </c>
      <c r="BI19" s="25">
        <f>'[23]PUNTA CATALINA'!BI20</f>
        <v>0</v>
      </c>
      <c r="BJ19" s="25">
        <f>'[23]PUNTA CATALINA'!BJ20</f>
        <v>0</v>
      </c>
      <c r="BK19" s="25">
        <f>'[23]PUNTA CATALINA'!BK20</f>
        <v>0</v>
      </c>
      <c r="BL19" s="25">
        <f>'[23]PUNTA CATALINA'!BL20</f>
        <v>0</v>
      </c>
      <c r="BM19" s="25">
        <f>'[23]PUNTA CATALINA'!BM20</f>
        <v>0</v>
      </c>
      <c r="BN19" s="25">
        <f>'[23]PUNTA CATALINA'!BN20</f>
        <v>0</v>
      </c>
      <c r="BO19" s="25">
        <f>'[23]PUNTA CATALINA'!BO20</f>
        <v>0</v>
      </c>
      <c r="BP19" s="25">
        <f>'[23]PUNTA CATALINA'!BP20</f>
        <v>0</v>
      </c>
      <c r="BQ19" s="25">
        <f>'[23]PUNTA CATALINA'!BQ20</f>
        <v>0</v>
      </c>
      <c r="BR19" s="25">
        <f>'[23]PUNTA CATALINA'!BR20</f>
        <v>0</v>
      </c>
      <c r="BS19" s="25">
        <f>'[23]PUNTA CATALINA'!BS20</f>
        <v>0</v>
      </c>
      <c r="BT19" s="25">
        <f>'[23]PUNTA CATALINA'!BT20</f>
        <v>0</v>
      </c>
      <c r="BU19" s="25">
        <f>'[23]PUNTA CATALINA'!BU20</f>
        <v>0</v>
      </c>
      <c r="BV19" s="25">
        <f>'[23]PUNTA CATALINA'!BV20</f>
        <v>0</v>
      </c>
      <c r="BW19" s="25">
        <f>'[23]PUNTA CATALINA'!BW20</f>
        <v>0</v>
      </c>
      <c r="BX19" s="25">
        <f>'[23]PUNTA CATALINA'!BX20</f>
        <v>0</v>
      </c>
      <c r="BY19" s="25">
        <f>'[23]PUNTA CATALINA'!BY20</f>
        <v>0</v>
      </c>
      <c r="BZ19" s="25">
        <f>'[23]PUNTA CATALINA'!BZ20</f>
        <v>0</v>
      </c>
      <c r="CA19" s="25">
        <f>'[23]PUNTA CATALINA'!CA20</f>
        <v>0</v>
      </c>
      <c r="CB19" s="25">
        <f>'[23]PUNTA CATALINA'!CB20</f>
        <v>0</v>
      </c>
      <c r="CC19" s="25">
        <f>'[23]PUNTA CATALINA'!CC20</f>
        <v>0</v>
      </c>
      <c r="CD19" s="25">
        <f>'[23]PUNTA CATALINA'!CD20</f>
        <v>0</v>
      </c>
      <c r="CE19" s="25">
        <f>'[23]PUNTA CATALINA'!CE20</f>
        <v>0</v>
      </c>
      <c r="CF19" s="25">
        <f>'[23]PUNTA CATALINA'!CF20</f>
        <v>0</v>
      </c>
      <c r="CG19" s="25">
        <f>'[23]PUNTA CATALINA'!CG20</f>
        <v>0</v>
      </c>
      <c r="CH19" s="25">
        <f>'[23]PUNTA CATALINA'!CH20</f>
        <v>0</v>
      </c>
      <c r="CI19" s="25">
        <f>'[23]PUNTA CATALINA'!CI20</f>
        <v>0</v>
      </c>
      <c r="CJ19" s="25">
        <f>'[23]PUNTA CATALINA'!CJ20</f>
        <v>0</v>
      </c>
      <c r="CK19" s="25">
        <f>'[23]PUNTA CATALINA'!CK20</f>
        <v>0</v>
      </c>
      <c r="CL19" s="25">
        <f>'[23]PUNTA CATALINA'!CL20</f>
        <v>0</v>
      </c>
      <c r="CM19" s="25">
        <f>'[23]PUNTA CATALINA'!CM20</f>
        <v>0</v>
      </c>
      <c r="CN19" s="25">
        <f>'[23]PUNTA CATALINA'!CN20</f>
        <v>0</v>
      </c>
      <c r="CO19" s="25">
        <f>'[23]PUNTA CATALINA'!CO20</f>
        <v>0</v>
      </c>
      <c r="CP19" s="25">
        <f>'[23]PUNTA CATALINA'!CP20</f>
        <v>0</v>
      </c>
      <c r="CQ19" s="25">
        <f>'[23]PUNTA CATALINA'!CQ20</f>
        <v>0</v>
      </c>
      <c r="CR19" s="25">
        <f>'[23]PUNTA CATALINA'!CR20</f>
        <v>0</v>
      </c>
      <c r="CS19" s="25">
        <f>'[23]PUNTA CATALINA'!CS20</f>
        <v>0</v>
      </c>
      <c r="CT19" s="25">
        <f>'[23]PUNTA CATALINA'!CT20</f>
        <v>0</v>
      </c>
      <c r="CU19" s="25">
        <f>'[23]PUNTA CATALINA'!CU20</f>
        <v>0</v>
      </c>
      <c r="CV19" s="25">
        <f>'[23]PUNTA CATALINA'!CV20</f>
        <v>0</v>
      </c>
      <c r="CW19" s="25">
        <f>'[23]PUNTA CATALINA'!CW20</f>
        <v>0</v>
      </c>
      <c r="CX19" s="25">
        <f>'[23]PUNTA CATALINA'!CX20</f>
        <v>0</v>
      </c>
      <c r="CY19" s="25">
        <f>'[23]PUNTA CATALINA'!CY20</f>
        <v>0</v>
      </c>
      <c r="CZ19" s="25">
        <f>'[23]PUNTA CATALINA'!CZ20</f>
        <v>0</v>
      </c>
      <c r="DA19" s="25">
        <f>'[23]PUNTA CATALINA'!DA20</f>
        <v>0</v>
      </c>
      <c r="DB19" s="25">
        <f>'[23]PUNTA CATALINA'!DB20</f>
        <v>0</v>
      </c>
      <c r="DC19" s="25">
        <f>'[23]PUNTA CATALINA'!DC20</f>
        <v>0</v>
      </c>
      <c r="DD19" s="25">
        <f>'[23]PUNTA CATALINA'!DD20</f>
        <v>0</v>
      </c>
      <c r="DE19" s="25">
        <f>'[23]PUNTA CATALINA'!DE20</f>
        <v>0</v>
      </c>
      <c r="DF19" s="25">
        <f>'[23]PUNTA CATALINA'!DF20</f>
        <v>0</v>
      </c>
      <c r="DG19" s="25">
        <f>'[23]PUNTA CATALINA'!DG20</f>
        <v>0</v>
      </c>
      <c r="DH19" s="25">
        <f>'[23]PUNTA CATALINA'!DH20</f>
        <v>0</v>
      </c>
      <c r="DI19" s="25">
        <f>'[23]PUNTA CATALINA'!DI20</f>
        <v>0</v>
      </c>
      <c r="DJ19" s="25">
        <f>'[23]PUNTA CATALINA'!DJ20</f>
        <v>0</v>
      </c>
      <c r="DK19" s="25">
        <f>'[23]PUNTA CATALINA'!DK20</f>
        <v>0</v>
      </c>
      <c r="DL19" s="25">
        <f>'[23]PUNTA CATALINA'!DL20</f>
        <v>0</v>
      </c>
      <c r="DM19" s="25">
        <f>'[23]PUNTA CATALINA'!DM20</f>
        <v>0</v>
      </c>
      <c r="DN19" s="25">
        <f>'[23]PUNTA CATALINA'!DN20</f>
        <v>0</v>
      </c>
      <c r="DO19" s="25">
        <f>'[23]PUNTA CATALINA'!DO20</f>
        <v>0</v>
      </c>
      <c r="DP19" s="25">
        <f>'[23]PUNTA CATALINA'!DP20</f>
        <v>0</v>
      </c>
      <c r="DQ19" s="25">
        <f>'[23]PUNTA CATALINA'!DQ20</f>
        <v>0</v>
      </c>
      <c r="DR19" s="25">
        <f>'[23]PUNTA CATALINA'!DR20</f>
        <v>0</v>
      </c>
      <c r="DS19" s="25">
        <f>'[23]PUNTA CATALINA'!DS20</f>
        <v>0</v>
      </c>
      <c r="DT19" s="25">
        <f>'[23]PUNTA CATALINA'!DT20</f>
        <v>0</v>
      </c>
      <c r="DU19" s="25">
        <f>'[23]PUNTA CATALINA'!DU20</f>
        <v>0</v>
      </c>
      <c r="DV19" s="25">
        <f>'[23]PUNTA CATALINA'!DV20</f>
        <v>0</v>
      </c>
      <c r="DW19" s="25">
        <f>'[23]PUNTA CATALINA'!DW20</f>
        <v>0</v>
      </c>
      <c r="DX19" s="25">
        <f>'[23]PUNTA CATALINA'!DX20</f>
        <v>0</v>
      </c>
      <c r="DY19" s="25">
        <f>'[23]PUNTA CATALINA'!DY20</f>
        <v>0</v>
      </c>
      <c r="DZ19" s="25">
        <f>'[23]PUNTA CATALINA'!DZ20</f>
        <v>0</v>
      </c>
      <c r="EA19" s="25">
        <f>'[23]PUNTA CATALINA'!EA20</f>
        <v>0</v>
      </c>
      <c r="EB19" s="25">
        <f>'[23]PUNTA CATALINA'!EB20</f>
        <v>0</v>
      </c>
      <c r="EC19" s="25">
        <f>'[23]PUNTA CATALINA'!EC20</f>
        <v>0</v>
      </c>
      <c r="ED19" s="25">
        <f>'[23]PUNTA CATALINA'!ED20</f>
        <v>0</v>
      </c>
      <c r="EE19" s="25">
        <f>'[23]PUNTA CATALINA'!EE20</f>
        <v>0</v>
      </c>
      <c r="EF19" s="25">
        <f>'[23]PUNTA CATALINA'!EF20</f>
        <v>0</v>
      </c>
      <c r="EG19" s="25">
        <f>'[23]PUNTA CATALINA'!EG20</f>
        <v>0</v>
      </c>
      <c r="EH19" s="25">
        <f>'[23]PUNTA CATALINA'!EH20</f>
        <v>0</v>
      </c>
      <c r="EI19" s="25">
        <f>'[23]PUNTA CATALINA'!EI20</f>
        <v>0</v>
      </c>
      <c r="EJ19" s="25">
        <f>'[23]PUNTA CATALINA'!EJ20</f>
        <v>0</v>
      </c>
      <c r="EK19" s="25">
        <f>'[23]PUNTA CATALINA'!EK20</f>
        <v>0</v>
      </c>
      <c r="EL19" s="25">
        <f>'[23]PUNTA CATALINA'!EL20</f>
        <v>0</v>
      </c>
      <c r="EM19" s="25">
        <f>'[23]PUNTA CATALINA'!EM20</f>
        <v>0</v>
      </c>
      <c r="EN19" s="25">
        <f>'[23]PUNTA CATALINA'!EN20</f>
        <v>0</v>
      </c>
      <c r="EO19" s="25">
        <f>'[23]PUNTA CATALINA'!EO20</f>
        <v>0</v>
      </c>
      <c r="EP19" s="25">
        <f>'[23]PUNTA CATALINA'!EP20</f>
        <v>0</v>
      </c>
      <c r="EQ19" s="25">
        <f>'[23]PUNTA CATALINA'!EQ20</f>
        <v>0</v>
      </c>
      <c r="ER19" s="25">
        <f>'[23]PUNTA CATALINA'!ER20</f>
        <v>0</v>
      </c>
      <c r="ES19" s="25">
        <f>'[23]PUNTA CATALINA'!ES20</f>
        <v>0</v>
      </c>
      <c r="ET19" s="25">
        <f>'[23]PUNTA CATALINA'!ET20</f>
        <v>0</v>
      </c>
      <c r="EU19" s="25">
        <f>'[23]PUNTA CATALINA'!EU20</f>
        <v>0</v>
      </c>
      <c r="EV19" s="25">
        <f>'[23]PUNTA CATALINA'!EV20</f>
        <v>0</v>
      </c>
      <c r="EW19" s="25">
        <f>'[23]PUNTA CATALINA'!EW20</f>
        <v>0</v>
      </c>
      <c r="EX19" s="25">
        <f>'[23]PUNTA CATALINA'!EX20</f>
        <v>0</v>
      </c>
      <c r="EY19" s="25">
        <f>'[23]PUNTA CATALINA'!EY20</f>
        <v>0</v>
      </c>
      <c r="EZ19" s="25">
        <f>'[23]PUNTA CATALINA'!EZ20</f>
        <v>0</v>
      </c>
      <c r="FA19" s="25">
        <f>'[23]PUNTA CATALINA'!FA20</f>
        <v>0</v>
      </c>
      <c r="FB19" s="25">
        <f>'[23]PUNTA CATALINA'!FB20</f>
        <v>0</v>
      </c>
      <c r="FC19" s="25">
        <f>'[23]PUNTA CATALINA'!FC20</f>
        <v>0</v>
      </c>
      <c r="FD19" s="25">
        <f>'[23]PUNTA CATALINA'!FD20</f>
        <v>0</v>
      </c>
      <c r="FE19" s="25">
        <f>'[23]PUNTA CATALINA'!FE20</f>
        <v>0</v>
      </c>
      <c r="FF19" s="25">
        <f>'[23]PUNTA CATALINA'!FF20</f>
        <v>0</v>
      </c>
      <c r="FG19" s="25">
        <f>'[23]PUNTA CATALINA'!FG20</f>
        <v>0</v>
      </c>
      <c r="FH19" s="25">
        <f>'[23]PUNTA CATALINA'!FH20</f>
        <v>0</v>
      </c>
      <c r="FI19" s="25">
        <f>'[23]PUNTA CATALINA'!FI20</f>
        <v>0</v>
      </c>
      <c r="FJ19" s="25">
        <f>'[23]PUNTA CATALINA'!FJ20</f>
        <v>0</v>
      </c>
      <c r="FK19" s="25">
        <f>'[23]PUNTA CATALINA'!FK20</f>
        <v>0</v>
      </c>
      <c r="FL19" s="25">
        <f>'[23]PUNTA CATALINA'!FL20</f>
        <v>69.254493657228551</v>
      </c>
      <c r="FM19" s="25">
        <f>'[23]PUNTA CATALINA'!FM20</f>
        <v>62.588738604507881</v>
      </c>
      <c r="FN19" s="25">
        <f>'[23]PUNTA CATALINA'!FN20</f>
        <v>50.421568988777167</v>
      </c>
      <c r="FO19" s="25">
        <f>'[23]PUNTA CATALINA'!FO20</f>
        <v>35.373191577829729</v>
      </c>
      <c r="FP19" s="25">
        <f>'[23]PUNTA CATALINA'!FP20</f>
        <v>43.853229910663188</v>
      </c>
      <c r="FQ19" s="25">
        <f>'[23]PUNTA CATALINA'!FQ20</f>
        <v>74.448628379745088</v>
      </c>
      <c r="FR19" s="25">
        <f>'[23]PUNTA CATALINA'!FR20</f>
        <v>76.125528335185663</v>
      </c>
      <c r="FS19" s="25">
        <f>'[23]PUNTA CATALINA'!FS20</f>
        <v>103.8673392817567</v>
      </c>
      <c r="FT19" s="25">
        <f>'[23]PUNTA CATALINA'!FT20</f>
        <v>69.71773080655035</v>
      </c>
      <c r="FU19" s="25">
        <f>'[23]PUNTA CATALINA'!FU20</f>
        <v>77.111642925968326</v>
      </c>
      <c r="FV19" s="25">
        <f>'[23]PUNTA CATALINA'!FV20</f>
        <v>66.863430177770113</v>
      </c>
      <c r="FW19" s="25">
        <f>'[23]PUNTA CATALINA'!FW20</f>
        <v>68.621519862065497</v>
      </c>
      <c r="FX19" s="25">
        <f>'[23]PUNTA CATALINA'!FX20</f>
        <v>73.785337374390934</v>
      </c>
      <c r="FY19" s="25">
        <f>'[23]PUNTA CATALINA'!FY20</f>
        <v>58.940515927124189</v>
      </c>
      <c r="FZ19" s="27"/>
      <c r="GA19" s="25">
        <f>+D19</f>
        <v>131.84323226173643</v>
      </c>
      <c r="GB19" s="25">
        <f>+C19</f>
        <v>132.72585330151512</v>
      </c>
      <c r="GD19" s="361"/>
      <c r="GE19" s="361"/>
      <c r="GF19" s="361"/>
      <c r="GG19" s="361"/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</row>
    <row r="20" spans="1:393" ht="13.8">
      <c r="A20" s="360"/>
      <c r="B20" s="18" t="s">
        <v>18</v>
      </c>
      <c r="C20" s="19">
        <f>'[23]PUNTA CATALINA'!C21</f>
        <v>45.707623042031727</v>
      </c>
      <c r="D20" s="19">
        <f>'[23]PUNTA CATALINA'!D21</f>
        <v>45.560496478265421</v>
      </c>
      <c r="E20" s="19">
        <f>'[23]PUNTA CATALINA'!E21</f>
        <v>0.14712656376630662</v>
      </c>
      <c r="F20" s="20">
        <f>'[23]PUNTA CATALINA'!F21</f>
        <v>3.2292572543956618E-3</v>
      </c>
      <c r="G20" s="19"/>
      <c r="H20" s="19">
        <f>'[23]PUNTA CATALINA'!H20</f>
        <v>0</v>
      </c>
      <c r="I20" s="19">
        <f>'[23]PUNTA CATALINA'!I20</f>
        <v>0</v>
      </c>
      <c r="J20" s="20">
        <f>'[23]PUNTA CATALINA'!J20</f>
        <v>0</v>
      </c>
      <c r="K20" s="19"/>
      <c r="L20" s="19">
        <f>'[23]PUNTA CATALINA'!L21</f>
        <v>0</v>
      </c>
      <c r="M20" s="19">
        <f>'[23]PUNTA CATALINA'!M21</f>
        <v>0</v>
      </c>
      <c r="N20" s="19">
        <f>'[23]PUNTA CATALINA'!N21</f>
        <v>0</v>
      </c>
      <c r="O20" s="19">
        <f>'[23]PUNTA CATALINA'!O21</f>
        <v>0</v>
      </c>
      <c r="P20" s="19">
        <f>'[23]PUNTA CATALINA'!P21</f>
        <v>0</v>
      </c>
      <c r="Q20" s="19">
        <f>'[23]PUNTA CATALINA'!Q21</f>
        <v>0</v>
      </c>
      <c r="R20" s="19">
        <f>'[23]PUNTA CATALINA'!R21</f>
        <v>0</v>
      </c>
      <c r="S20" s="19">
        <f>'[23]PUNTA CATALINA'!S21</f>
        <v>0</v>
      </c>
      <c r="T20" s="19">
        <f>'[23]PUNTA CATALINA'!T21</f>
        <v>0</v>
      </c>
      <c r="U20" s="19">
        <f>'[23]PUNTA CATALINA'!U21</f>
        <v>0</v>
      </c>
      <c r="V20" s="19">
        <f>'[23]PUNTA CATALINA'!V21</f>
        <v>0</v>
      </c>
      <c r="W20" s="19">
        <f>'[23]PUNTA CATALINA'!W21</f>
        <v>0</v>
      </c>
      <c r="X20" s="19">
        <f>'[23]PUNTA CATALINA'!X21</f>
        <v>0</v>
      </c>
      <c r="Y20" s="19">
        <f>'[23]PUNTA CATALINA'!Y21</f>
        <v>0</v>
      </c>
      <c r="Z20" s="19">
        <f>'[23]PUNTA CATALINA'!Z21</f>
        <v>0</v>
      </c>
      <c r="AA20" s="19">
        <f>'[23]PUNTA CATALINA'!AA21</f>
        <v>0</v>
      </c>
      <c r="AB20" s="19">
        <f>'[23]PUNTA CATALINA'!AB21</f>
        <v>0</v>
      </c>
      <c r="AC20" s="19">
        <f>'[23]PUNTA CATALINA'!AC21</f>
        <v>0</v>
      </c>
      <c r="AD20" s="19">
        <f>'[23]PUNTA CATALINA'!AD21</f>
        <v>0</v>
      </c>
      <c r="AE20" s="19">
        <f>'[23]PUNTA CATALINA'!AE21</f>
        <v>0</v>
      </c>
      <c r="AF20" s="19">
        <f>'[23]PUNTA CATALINA'!AF21</f>
        <v>0</v>
      </c>
      <c r="AG20" s="19">
        <f>'[23]PUNTA CATALINA'!AG21</f>
        <v>0</v>
      </c>
      <c r="AH20" s="19">
        <f>'[23]PUNTA CATALINA'!AH21</f>
        <v>0</v>
      </c>
      <c r="AI20" s="19">
        <f>'[23]PUNTA CATALINA'!AI21</f>
        <v>0</v>
      </c>
      <c r="AJ20" s="19">
        <f>'[23]PUNTA CATALINA'!AJ21</f>
        <v>0</v>
      </c>
      <c r="AK20" s="19">
        <f>'[23]PUNTA CATALINA'!AK21</f>
        <v>0</v>
      </c>
      <c r="AL20" s="19">
        <f>'[23]PUNTA CATALINA'!AL21</f>
        <v>0</v>
      </c>
      <c r="AM20" s="19">
        <f>'[23]PUNTA CATALINA'!AM21</f>
        <v>0</v>
      </c>
      <c r="AN20" s="19">
        <f>'[23]PUNTA CATALINA'!AN21</f>
        <v>0</v>
      </c>
      <c r="AO20" s="19">
        <f>'[23]PUNTA CATALINA'!AO21</f>
        <v>0</v>
      </c>
      <c r="AP20" s="19">
        <f>'[23]PUNTA CATALINA'!AP21</f>
        <v>0</v>
      </c>
      <c r="AQ20" s="19">
        <f>'[23]PUNTA CATALINA'!AQ21</f>
        <v>0</v>
      </c>
      <c r="AR20" s="19">
        <f>'[23]PUNTA CATALINA'!AR21</f>
        <v>0</v>
      </c>
      <c r="AS20" s="19">
        <f>'[23]PUNTA CATALINA'!AS21</f>
        <v>0</v>
      </c>
      <c r="AT20" s="19">
        <f>'[23]PUNTA CATALINA'!AT21</f>
        <v>0</v>
      </c>
      <c r="AU20" s="19">
        <f>'[23]PUNTA CATALINA'!AU21</f>
        <v>0</v>
      </c>
      <c r="AV20" s="19">
        <f>'[23]PUNTA CATALINA'!AV21</f>
        <v>0</v>
      </c>
      <c r="AW20" s="19">
        <f>'[23]PUNTA CATALINA'!AW21</f>
        <v>0</v>
      </c>
      <c r="AX20" s="19">
        <f>'[23]PUNTA CATALINA'!AX21</f>
        <v>0</v>
      </c>
      <c r="AY20" s="19">
        <f>'[23]PUNTA CATALINA'!AY21</f>
        <v>0</v>
      </c>
      <c r="AZ20" s="19">
        <f>'[23]PUNTA CATALINA'!AZ21</f>
        <v>0</v>
      </c>
      <c r="BA20" s="19">
        <f>'[23]PUNTA CATALINA'!BA21</f>
        <v>0</v>
      </c>
      <c r="BB20" s="19">
        <f>'[23]PUNTA CATALINA'!BB21</f>
        <v>0</v>
      </c>
      <c r="BC20" s="19">
        <f>'[23]PUNTA CATALINA'!BC21</f>
        <v>0</v>
      </c>
      <c r="BD20" s="19">
        <f>'[23]PUNTA CATALINA'!BD21</f>
        <v>0</v>
      </c>
      <c r="BE20" s="19">
        <f>'[23]PUNTA CATALINA'!BE21</f>
        <v>0</v>
      </c>
      <c r="BF20" s="19">
        <f>'[23]PUNTA CATALINA'!BF21</f>
        <v>0</v>
      </c>
      <c r="BG20" s="19">
        <f>'[23]PUNTA CATALINA'!BG21</f>
        <v>0</v>
      </c>
      <c r="BH20" s="19">
        <f>'[23]PUNTA CATALINA'!BH21</f>
        <v>0</v>
      </c>
      <c r="BI20" s="19">
        <f>'[23]PUNTA CATALINA'!BI21</f>
        <v>0</v>
      </c>
      <c r="BJ20" s="19">
        <f>'[23]PUNTA CATALINA'!BJ21</f>
        <v>0</v>
      </c>
      <c r="BK20" s="19">
        <f>'[23]PUNTA CATALINA'!BK21</f>
        <v>0</v>
      </c>
      <c r="BL20" s="19">
        <f>'[23]PUNTA CATALINA'!BL21</f>
        <v>0</v>
      </c>
      <c r="BM20" s="19">
        <f>'[23]PUNTA CATALINA'!BM21</f>
        <v>0</v>
      </c>
      <c r="BN20" s="19">
        <f>'[23]PUNTA CATALINA'!BN21</f>
        <v>0</v>
      </c>
      <c r="BO20" s="19">
        <f>'[23]PUNTA CATALINA'!BO21</f>
        <v>0</v>
      </c>
      <c r="BP20" s="19">
        <f>'[23]PUNTA CATALINA'!BP21</f>
        <v>0</v>
      </c>
      <c r="BQ20" s="19">
        <f>'[23]PUNTA CATALINA'!BQ21</f>
        <v>0</v>
      </c>
      <c r="BR20" s="19">
        <f>'[23]PUNTA CATALINA'!BR21</f>
        <v>0</v>
      </c>
      <c r="BS20" s="19">
        <f>'[23]PUNTA CATALINA'!BS21</f>
        <v>0</v>
      </c>
      <c r="BT20" s="19">
        <f>'[23]PUNTA CATALINA'!BT21</f>
        <v>0</v>
      </c>
      <c r="BU20" s="19">
        <f>'[23]PUNTA CATALINA'!BU21</f>
        <v>0</v>
      </c>
      <c r="BV20" s="19">
        <f>'[23]PUNTA CATALINA'!BV21</f>
        <v>0</v>
      </c>
      <c r="BW20" s="19">
        <f>'[23]PUNTA CATALINA'!BW21</f>
        <v>0</v>
      </c>
      <c r="BX20" s="19">
        <f>'[23]PUNTA CATALINA'!BX21</f>
        <v>0</v>
      </c>
      <c r="BY20" s="19">
        <f>'[23]PUNTA CATALINA'!BY21</f>
        <v>0</v>
      </c>
      <c r="BZ20" s="19">
        <f>'[23]PUNTA CATALINA'!BZ21</f>
        <v>0</v>
      </c>
      <c r="CA20" s="19">
        <f>'[23]PUNTA CATALINA'!CA21</f>
        <v>0</v>
      </c>
      <c r="CB20" s="19">
        <f>'[23]PUNTA CATALINA'!CB21</f>
        <v>0</v>
      </c>
      <c r="CC20" s="19">
        <f>'[23]PUNTA CATALINA'!CC21</f>
        <v>0</v>
      </c>
      <c r="CD20" s="19">
        <f>'[23]PUNTA CATALINA'!CD21</f>
        <v>0</v>
      </c>
      <c r="CE20" s="19">
        <f>'[23]PUNTA CATALINA'!CE21</f>
        <v>0</v>
      </c>
      <c r="CF20" s="19">
        <f>'[23]PUNTA CATALINA'!CF21</f>
        <v>0</v>
      </c>
      <c r="CG20" s="19">
        <f>'[23]PUNTA CATALINA'!CG21</f>
        <v>0</v>
      </c>
      <c r="CH20" s="19">
        <f>'[23]PUNTA CATALINA'!CH21</f>
        <v>0</v>
      </c>
      <c r="CI20" s="19">
        <f>'[23]PUNTA CATALINA'!CI21</f>
        <v>0</v>
      </c>
      <c r="CJ20" s="19">
        <f>'[23]PUNTA CATALINA'!CJ21</f>
        <v>0</v>
      </c>
      <c r="CK20" s="19">
        <f>'[23]PUNTA CATALINA'!CK21</f>
        <v>0</v>
      </c>
      <c r="CL20" s="19">
        <f>'[23]PUNTA CATALINA'!CL21</f>
        <v>0</v>
      </c>
      <c r="CM20" s="19">
        <f>'[23]PUNTA CATALINA'!CM21</f>
        <v>0</v>
      </c>
      <c r="CN20" s="19">
        <f>'[23]PUNTA CATALINA'!CN21</f>
        <v>0</v>
      </c>
      <c r="CO20" s="19">
        <f>'[23]PUNTA CATALINA'!CO21</f>
        <v>0</v>
      </c>
      <c r="CP20" s="19">
        <f>'[23]PUNTA CATALINA'!CP21</f>
        <v>0</v>
      </c>
      <c r="CQ20" s="19">
        <f>'[23]PUNTA CATALINA'!CQ21</f>
        <v>0</v>
      </c>
      <c r="CR20" s="19">
        <f>'[23]PUNTA CATALINA'!CR21</f>
        <v>0</v>
      </c>
      <c r="CS20" s="19">
        <f>'[23]PUNTA CATALINA'!CS21</f>
        <v>0</v>
      </c>
      <c r="CT20" s="19">
        <f>'[23]PUNTA CATALINA'!CT21</f>
        <v>0</v>
      </c>
      <c r="CU20" s="19">
        <f>'[23]PUNTA CATALINA'!CU21</f>
        <v>0</v>
      </c>
      <c r="CV20" s="19">
        <f>'[23]PUNTA CATALINA'!CV21</f>
        <v>0</v>
      </c>
      <c r="CW20" s="19">
        <f>'[23]PUNTA CATALINA'!CW21</f>
        <v>0</v>
      </c>
      <c r="CX20" s="19">
        <f>'[23]PUNTA CATALINA'!CX21</f>
        <v>0</v>
      </c>
      <c r="CY20" s="19">
        <f>'[23]PUNTA CATALINA'!CY21</f>
        <v>0</v>
      </c>
      <c r="CZ20" s="19">
        <f>'[23]PUNTA CATALINA'!CZ21</f>
        <v>0</v>
      </c>
      <c r="DA20" s="19">
        <f>'[23]PUNTA CATALINA'!DA21</f>
        <v>0</v>
      </c>
      <c r="DB20" s="19">
        <f>'[23]PUNTA CATALINA'!DB21</f>
        <v>0</v>
      </c>
      <c r="DC20" s="19">
        <f>'[23]PUNTA CATALINA'!DC21</f>
        <v>0</v>
      </c>
      <c r="DD20" s="19">
        <f>'[23]PUNTA CATALINA'!DD21</f>
        <v>0</v>
      </c>
      <c r="DE20" s="19">
        <f>'[23]PUNTA CATALINA'!DE21</f>
        <v>0</v>
      </c>
      <c r="DF20" s="19">
        <f>'[23]PUNTA CATALINA'!DF21</f>
        <v>0</v>
      </c>
      <c r="DG20" s="19">
        <f>'[23]PUNTA CATALINA'!DG21</f>
        <v>0</v>
      </c>
      <c r="DH20" s="19">
        <f>'[23]PUNTA CATALINA'!DH21</f>
        <v>0</v>
      </c>
      <c r="DI20" s="19">
        <f>'[23]PUNTA CATALINA'!DI21</f>
        <v>0</v>
      </c>
      <c r="DJ20" s="19">
        <f>'[23]PUNTA CATALINA'!DJ21</f>
        <v>0</v>
      </c>
      <c r="DK20" s="19">
        <f>'[23]PUNTA CATALINA'!DK21</f>
        <v>0</v>
      </c>
      <c r="DL20" s="19">
        <f>'[23]PUNTA CATALINA'!DL21</f>
        <v>0</v>
      </c>
      <c r="DM20" s="19">
        <f>'[23]PUNTA CATALINA'!DM21</f>
        <v>0</v>
      </c>
      <c r="DN20" s="19">
        <f>'[23]PUNTA CATALINA'!DN21</f>
        <v>0</v>
      </c>
      <c r="DO20" s="19">
        <f>'[23]PUNTA CATALINA'!DO21</f>
        <v>0</v>
      </c>
      <c r="DP20" s="19">
        <f>'[23]PUNTA CATALINA'!DP21</f>
        <v>0</v>
      </c>
      <c r="DQ20" s="19">
        <f>'[23]PUNTA CATALINA'!DQ21</f>
        <v>0</v>
      </c>
      <c r="DR20" s="19">
        <f>'[23]PUNTA CATALINA'!DR21</f>
        <v>0</v>
      </c>
      <c r="DS20" s="19">
        <f>'[23]PUNTA CATALINA'!DS21</f>
        <v>0</v>
      </c>
      <c r="DT20" s="19">
        <f>'[23]PUNTA CATALINA'!DT21</f>
        <v>0</v>
      </c>
      <c r="DU20" s="19">
        <f>'[23]PUNTA CATALINA'!DU21</f>
        <v>0</v>
      </c>
      <c r="DV20" s="19">
        <f>'[23]PUNTA CATALINA'!DV21</f>
        <v>0</v>
      </c>
      <c r="DW20" s="19">
        <f>'[23]PUNTA CATALINA'!DW21</f>
        <v>0</v>
      </c>
      <c r="DX20" s="19">
        <f>'[23]PUNTA CATALINA'!DX21</f>
        <v>0</v>
      </c>
      <c r="DY20" s="19">
        <f>'[23]PUNTA CATALINA'!DY21</f>
        <v>0</v>
      </c>
      <c r="DZ20" s="19">
        <f>'[23]PUNTA CATALINA'!DZ21</f>
        <v>0</v>
      </c>
      <c r="EA20" s="19">
        <f>'[23]PUNTA CATALINA'!EA21</f>
        <v>0</v>
      </c>
      <c r="EB20" s="19">
        <f>'[23]PUNTA CATALINA'!EB21</f>
        <v>0</v>
      </c>
      <c r="EC20" s="19">
        <f>'[23]PUNTA CATALINA'!EC21</f>
        <v>0</v>
      </c>
      <c r="ED20" s="19">
        <f>'[23]PUNTA CATALINA'!ED21</f>
        <v>0</v>
      </c>
      <c r="EE20" s="19">
        <f>'[23]PUNTA CATALINA'!EE21</f>
        <v>0</v>
      </c>
      <c r="EF20" s="19">
        <f>'[23]PUNTA CATALINA'!EF21</f>
        <v>0</v>
      </c>
      <c r="EG20" s="19">
        <f>'[23]PUNTA CATALINA'!EG21</f>
        <v>0</v>
      </c>
      <c r="EH20" s="19">
        <f>'[23]PUNTA CATALINA'!EH21</f>
        <v>0</v>
      </c>
      <c r="EI20" s="19">
        <f>'[23]PUNTA CATALINA'!EI21</f>
        <v>0</v>
      </c>
      <c r="EJ20" s="19">
        <f>'[23]PUNTA CATALINA'!EJ21</f>
        <v>0</v>
      </c>
      <c r="EK20" s="19">
        <f>'[23]PUNTA CATALINA'!EK21</f>
        <v>0</v>
      </c>
      <c r="EL20" s="19">
        <f>'[23]PUNTA CATALINA'!EL21</f>
        <v>0</v>
      </c>
      <c r="EM20" s="19">
        <f>'[23]PUNTA CATALINA'!EM21</f>
        <v>0</v>
      </c>
      <c r="EN20" s="19">
        <f>'[23]PUNTA CATALINA'!EN21</f>
        <v>0</v>
      </c>
      <c r="EO20" s="19">
        <f>'[23]PUNTA CATALINA'!EO21</f>
        <v>0</v>
      </c>
      <c r="EP20" s="19">
        <f>'[23]PUNTA CATALINA'!EP21</f>
        <v>0</v>
      </c>
      <c r="EQ20" s="19">
        <f>'[23]PUNTA CATALINA'!EQ21</f>
        <v>0</v>
      </c>
      <c r="ER20" s="19">
        <f>'[23]PUNTA CATALINA'!ER21</f>
        <v>0</v>
      </c>
      <c r="ES20" s="19">
        <f>'[23]PUNTA CATALINA'!ES21</f>
        <v>0</v>
      </c>
      <c r="ET20" s="19">
        <f>'[23]PUNTA CATALINA'!ET21</f>
        <v>0</v>
      </c>
      <c r="EU20" s="19">
        <f>'[23]PUNTA CATALINA'!EU21</f>
        <v>0</v>
      </c>
      <c r="EV20" s="19">
        <f>'[23]PUNTA CATALINA'!EV21</f>
        <v>0</v>
      </c>
      <c r="EW20" s="19">
        <f>'[23]PUNTA CATALINA'!EW21</f>
        <v>0</v>
      </c>
      <c r="EX20" s="19">
        <f>'[23]PUNTA CATALINA'!EX21</f>
        <v>0</v>
      </c>
      <c r="EY20" s="19">
        <f>'[23]PUNTA CATALINA'!EY21</f>
        <v>0</v>
      </c>
      <c r="EZ20" s="19">
        <f>'[23]PUNTA CATALINA'!EZ21</f>
        <v>0</v>
      </c>
      <c r="FA20" s="19">
        <f>'[23]PUNTA CATALINA'!FA21</f>
        <v>0</v>
      </c>
      <c r="FB20" s="19">
        <f>'[23]PUNTA CATALINA'!FB21</f>
        <v>0</v>
      </c>
      <c r="FC20" s="19">
        <f>'[23]PUNTA CATALINA'!FC21</f>
        <v>0</v>
      </c>
      <c r="FD20" s="19">
        <f>'[23]PUNTA CATALINA'!FD21</f>
        <v>0</v>
      </c>
      <c r="FE20" s="19">
        <f>'[23]PUNTA CATALINA'!FE21</f>
        <v>0</v>
      </c>
      <c r="FF20" s="19">
        <f>'[23]PUNTA CATALINA'!FF21</f>
        <v>0</v>
      </c>
      <c r="FG20" s="19">
        <f>'[23]PUNTA CATALINA'!FG21</f>
        <v>0</v>
      </c>
      <c r="FH20" s="19">
        <f>'[23]PUNTA CATALINA'!FH21</f>
        <v>0</v>
      </c>
      <c r="FI20" s="19">
        <f>'[23]PUNTA CATALINA'!FI21</f>
        <v>0</v>
      </c>
      <c r="FJ20" s="19">
        <f>'[23]PUNTA CATALINA'!FJ21</f>
        <v>0</v>
      </c>
      <c r="FK20" s="19">
        <f>'[23]PUNTA CATALINA'!FK21</f>
        <v>0</v>
      </c>
      <c r="FL20" s="19">
        <f>'[23]PUNTA CATALINA'!FL21</f>
        <v>24.004056474297627</v>
      </c>
      <c r="FM20" s="19">
        <f>'[23]PUNTA CATALINA'!FM21</f>
        <v>21.556440003967797</v>
      </c>
      <c r="FN20" s="19">
        <f>'[23]PUNTA CATALINA'!FN21</f>
        <v>17.358776937842851</v>
      </c>
      <c r="FO20" s="19">
        <f>'[23]PUNTA CATALINA'!FO21</f>
        <v>12.255295694016707</v>
      </c>
      <c r="FP20" s="19">
        <f>'[23]PUNTA CATALINA'!FP21</f>
        <v>15.148559472371314</v>
      </c>
      <c r="FQ20" s="19">
        <f>'[23]PUNTA CATALINA'!FQ21</f>
        <v>25.824039442124942</v>
      </c>
      <c r="FR20" s="19">
        <f>'[23]PUNTA CATALINA'!FR21</f>
        <v>26.31348600028991</v>
      </c>
      <c r="FS20" s="19">
        <f>'[23]PUNTA CATALINA'!FS21</f>
        <v>35.863791230339821</v>
      </c>
      <c r="FT20" s="19">
        <f>'[23]PUNTA CATALINA'!FT21</f>
        <v>24.02397752808913</v>
      </c>
      <c r="FU20" s="19">
        <f>'[23]PUNTA CATALINA'!FU21</f>
        <v>26.496565664248369</v>
      </c>
      <c r="FV20" s="19">
        <f>'[23]PUNTA CATALINA'!FV21</f>
        <v>22.943211194977312</v>
      </c>
      <c r="FW20" s="19">
        <f>'[23]PUNTA CATALINA'!FW21</f>
        <v>23.667145656425738</v>
      </c>
      <c r="FX20" s="19">
        <f>'[23]PUNTA CATALINA'!FX21</f>
        <v>25.394238179495591</v>
      </c>
      <c r="FY20" s="19">
        <f>'[23]PUNTA CATALINA'!FY21</f>
        <v>20.31338486253614</v>
      </c>
      <c r="FZ20" s="19"/>
      <c r="GA20" s="19">
        <f>+D20</f>
        <v>45.560496478265421</v>
      </c>
      <c r="GB20" s="19">
        <f>+C20</f>
        <v>45.707623042031727</v>
      </c>
      <c r="GD20" s="361"/>
      <c r="GE20" s="361"/>
      <c r="GF20" s="361"/>
      <c r="GG20" s="361"/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</row>
    <row r="21" spans="1:393" ht="13.8">
      <c r="A21" s="360"/>
      <c r="B21" s="18" t="s">
        <v>19</v>
      </c>
      <c r="C21" s="19">
        <f>'[23]PUNTA CATALINA'!C22</f>
        <v>43.351939500239062</v>
      </c>
      <c r="D21" s="19">
        <f>'[23]PUNTA CATALINA'!D22</f>
        <v>43.255067271524894</v>
      </c>
      <c r="E21" s="19">
        <f>'[23]PUNTA CATALINA'!E22</f>
        <v>9.6872228714168784E-2</v>
      </c>
      <c r="F21" s="20">
        <f>'[23]PUNTA CATALINA'!F22</f>
        <v>2.2395579252269581E-3</v>
      </c>
      <c r="G21" s="19"/>
      <c r="H21" s="19">
        <f>'[23]PUNTA CATALINA'!H21</f>
        <v>0</v>
      </c>
      <c r="I21" s="19">
        <f>'[23]PUNTA CATALINA'!I21</f>
        <v>45.560496478265421</v>
      </c>
      <c r="J21" s="20">
        <f>'[23]PUNTA CATALINA'!J21</f>
        <v>0</v>
      </c>
      <c r="K21" s="19"/>
      <c r="L21" s="19">
        <f>'[23]PUNTA CATALINA'!L22</f>
        <v>0</v>
      </c>
      <c r="M21" s="19">
        <f>'[23]PUNTA CATALINA'!M22</f>
        <v>0</v>
      </c>
      <c r="N21" s="19">
        <f>'[23]PUNTA CATALINA'!N22</f>
        <v>0</v>
      </c>
      <c r="O21" s="19">
        <f>'[23]PUNTA CATALINA'!O22</f>
        <v>0</v>
      </c>
      <c r="P21" s="19">
        <f>'[23]PUNTA CATALINA'!P22</f>
        <v>0</v>
      </c>
      <c r="Q21" s="19">
        <f>'[23]PUNTA CATALINA'!Q22</f>
        <v>0</v>
      </c>
      <c r="R21" s="19">
        <f>'[23]PUNTA CATALINA'!R22</f>
        <v>0</v>
      </c>
      <c r="S21" s="19">
        <f>'[23]PUNTA CATALINA'!S22</f>
        <v>0</v>
      </c>
      <c r="T21" s="19">
        <f>'[23]PUNTA CATALINA'!T22</f>
        <v>0</v>
      </c>
      <c r="U21" s="19">
        <f>'[23]PUNTA CATALINA'!U22</f>
        <v>0</v>
      </c>
      <c r="V21" s="19">
        <f>'[23]PUNTA CATALINA'!V22</f>
        <v>0</v>
      </c>
      <c r="W21" s="19">
        <f>'[23]PUNTA CATALINA'!W22</f>
        <v>0</v>
      </c>
      <c r="X21" s="19">
        <f>'[23]PUNTA CATALINA'!X22</f>
        <v>0</v>
      </c>
      <c r="Y21" s="19">
        <f>'[23]PUNTA CATALINA'!Y22</f>
        <v>0</v>
      </c>
      <c r="Z21" s="19">
        <f>'[23]PUNTA CATALINA'!Z22</f>
        <v>0</v>
      </c>
      <c r="AA21" s="19">
        <f>'[23]PUNTA CATALINA'!AA22</f>
        <v>0</v>
      </c>
      <c r="AB21" s="19">
        <f>'[23]PUNTA CATALINA'!AB22</f>
        <v>0</v>
      </c>
      <c r="AC21" s="19">
        <f>'[23]PUNTA CATALINA'!AC22</f>
        <v>0</v>
      </c>
      <c r="AD21" s="19">
        <f>'[23]PUNTA CATALINA'!AD22</f>
        <v>0</v>
      </c>
      <c r="AE21" s="19">
        <f>'[23]PUNTA CATALINA'!AE22</f>
        <v>0</v>
      </c>
      <c r="AF21" s="19">
        <f>'[23]PUNTA CATALINA'!AF22</f>
        <v>0</v>
      </c>
      <c r="AG21" s="19">
        <f>'[23]PUNTA CATALINA'!AG22</f>
        <v>0</v>
      </c>
      <c r="AH21" s="19">
        <f>'[23]PUNTA CATALINA'!AH22</f>
        <v>0</v>
      </c>
      <c r="AI21" s="19">
        <f>'[23]PUNTA CATALINA'!AI22</f>
        <v>0</v>
      </c>
      <c r="AJ21" s="19">
        <f>'[23]PUNTA CATALINA'!AJ22</f>
        <v>0</v>
      </c>
      <c r="AK21" s="19">
        <f>'[23]PUNTA CATALINA'!AK22</f>
        <v>0</v>
      </c>
      <c r="AL21" s="19">
        <f>'[23]PUNTA CATALINA'!AL22</f>
        <v>0</v>
      </c>
      <c r="AM21" s="19">
        <f>'[23]PUNTA CATALINA'!AM22</f>
        <v>0</v>
      </c>
      <c r="AN21" s="19">
        <f>'[23]PUNTA CATALINA'!AN22</f>
        <v>0</v>
      </c>
      <c r="AO21" s="19">
        <f>'[23]PUNTA CATALINA'!AO22</f>
        <v>0</v>
      </c>
      <c r="AP21" s="19">
        <f>'[23]PUNTA CATALINA'!AP22</f>
        <v>0</v>
      </c>
      <c r="AQ21" s="19">
        <f>'[23]PUNTA CATALINA'!AQ22</f>
        <v>0</v>
      </c>
      <c r="AR21" s="19">
        <f>'[23]PUNTA CATALINA'!AR22</f>
        <v>0</v>
      </c>
      <c r="AS21" s="19">
        <f>'[23]PUNTA CATALINA'!AS22</f>
        <v>0</v>
      </c>
      <c r="AT21" s="19">
        <f>'[23]PUNTA CATALINA'!AT22</f>
        <v>0</v>
      </c>
      <c r="AU21" s="19">
        <f>'[23]PUNTA CATALINA'!AU22</f>
        <v>0</v>
      </c>
      <c r="AV21" s="19">
        <f>'[23]PUNTA CATALINA'!AV22</f>
        <v>0</v>
      </c>
      <c r="AW21" s="19">
        <f>'[23]PUNTA CATALINA'!AW22</f>
        <v>0</v>
      </c>
      <c r="AX21" s="19">
        <f>'[23]PUNTA CATALINA'!AX22</f>
        <v>0</v>
      </c>
      <c r="AY21" s="19">
        <f>'[23]PUNTA CATALINA'!AY22</f>
        <v>0</v>
      </c>
      <c r="AZ21" s="19">
        <f>'[23]PUNTA CATALINA'!AZ22</f>
        <v>0</v>
      </c>
      <c r="BA21" s="19">
        <f>'[23]PUNTA CATALINA'!BA22</f>
        <v>0</v>
      </c>
      <c r="BB21" s="19">
        <f>'[23]PUNTA CATALINA'!BB22</f>
        <v>0</v>
      </c>
      <c r="BC21" s="19">
        <f>'[23]PUNTA CATALINA'!BC22</f>
        <v>0</v>
      </c>
      <c r="BD21" s="19">
        <f>'[23]PUNTA CATALINA'!BD22</f>
        <v>0</v>
      </c>
      <c r="BE21" s="19">
        <f>'[23]PUNTA CATALINA'!BE22</f>
        <v>0</v>
      </c>
      <c r="BF21" s="19">
        <f>'[23]PUNTA CATALINA'!BF22</f>
        <v>0</v>
      </c>
      <c r="BG21" s="19">
        <f>'[23]PUNTA CATALINA'!BG22</f>
        <v>0</v>
      </c>
      <c r="BH21" s="19">
        <f>'[23]PUNTA CATALINA'!BH22</f>
        <v>0</v>
      </c>
      <c r="BI21" s="19">
        <f>'[23]PUNTA CATALINA'!BI22</f>
        <v>0</v>
      </c>
      <c r="BJ21" s="19">
        <f>'[23]PUNTA CATALINA'!BJ22</f>
        <v>0</v>
      </c>
      <c r="BK21" s="19">
        <f>'[23]PUNTA CATALINA'!BK22</f>
        <v>0</v>
      </c>
      <c r="BL21" s="19">
        <f>'[23]PUNTA CATALINA'!BL22</f>
        <v>0</v>
      </c>
      <c r="BM21" s="19">
        <f>'[23]PUNTA CATALINA'!BM22</f>
        <v>0</v>
      </c>
      <c r="BN21" s="19">
        <f>'[23]PUNTA CATALINA'!BN22</f>
        <v>0</v>
      </c>
      <c r="BO21" s="19">
        <f>'[23]PUNTA CATALINA'!BO22</f>
        <v>0</v>
      </c>
      <c r="BP21" s="19">
        <f>'[23]PUNTA CATALINA'!BP22</f>
        <v>0</v>
      </c>
      <c r="BQ21" s="19">
        <f>'[23]PUNTA CATALINA'!BQ22</f>
        <v>0</v>
      </c>
      <c r="BR21" s="19">
        <f>'[23]PUNTA CATALINA'!BR22</f>
        <v>0</v>
      </c>
      <c r="BS21" s="19">
        <f>'[23]PUNTA CATALINA'!BS22</f>
        <v>0</v>
      </c>
      <c r="BT21" s="19">
        <f>'[23]PUNTA CATALINA'!BT22</f>
        <v>0</v>
      </c>
      <c r="BU21" s="19">
        <f>'[23]PUNTA CATALINA'!BU22</f>
        <v>0</v>
      </c>
      <c r="BV21" s="19">
        <f>'[23]PUNTA CATALINA'!BV22</f>
        <v>0</v>
      </c>
      <c r="BW21" s="19">
        <f>'[23]PUNTA CATALINA'!BW22</f>
        <v>0</v>
      </c>
      <c r="BX21" s="19">
        <f>'[23]PUNTA CATALINA'!BX22</f>
        <v>0</v>
      </c>
      <c r="BY21" s="19">
        <f>'[23]PUNTA CATALINA'!BY22</f>
        <v>0</v>
      </c>
      <c r="BZ21" s="19">
        <f>'[23]PUNTA CATALINA'!BZ22</f>
        <v>0</v>
      </c>
      <c r="CA21" s="19">
        <f>'[23]PUNTA CATALINA'!CA22</f>
        <v>0</v>
      </c>
      <c r="CB21" s="19">
        <f>'[23]PUNTA CATALINA'!CB22</f>
        <v>0</v>
      </c>
      <c r="CC21" s="19">
        <f>'[23]PUNTA CATALINA'!CC22</f>
        <v>0</v>
      </c>
      <c r="CD21" s="19">
        <f>'[23]PUNTA CATALINA'!CD22</f>
        <v>0</v>
      </c>
      <c r="CE21" s="19">
        <f>'[23]PUNTA CATALINA'!CE22</f>
        <v>0</v>
      </c>
      <c r="CF21" s="19">
        <f>'[23]PUNTA CATALINA'!CF22</f>
        <v>0</v>
      </c>
      <c r="CG21" s="19">
        <f>'[23]PUNTA CATALINA'!CG22</f>
        <v>0</v>
      </c>
      <c r="CH21" s="19">
        <f>'[23]PUNTA CATALINA'!CH22</f>
        <v>0</v>
      </c>
      <c r="CI21" s="19">
        <f>'[23]PUNTA CATALINA'!CI22</f>
        <v>0</v>
      </c>
      <c r="CJ21" s="19">
        <f>'[23]PUNTA CATALINA'!CJ22</f>
        <v>0</v>
      </c>
      <c r="CK21" s="19">
        <f>'[23]PUNTA CATALINA'!CK22</f>
        <v>0</v>
      </c>
      <c r="CL21" s="19">
        <f>'[23]PUNTA CATALINA'!CL22</f>
        <v>0</v>
      </c>
      <c r="CM21" s="19">
        <f>'[23]PUNTA CATALINA'!CM22</f>
        <v>0</v>
      </c>
      <c r="CN21" s="19">
        <f>'[23]PUNTA CATALINA'!CN22</f>
        <v>0</v>
      </c>
      <c r="CO21" s="19">
        <f>'[23]PUNTA CATALINA'!CO22</f>
        <v>0</v>
      </c>
      <c r="CP21" s="19">
        <f>'[23]PUNTA CATALINA'!CP22</f>
        <v>0</v>
      </c>
      <c r="CQ21" s="19">
        <f>'[23]PUNTA CATALINA'!CQ22</f>
        <v>0</v>
      </c>
      <c r="CR21" s="19">
        <f>'[23]PUNTA CATALINA'!CR22</f>
        <v>0</v>
      </c>
      <c r="CS21" s="19">
        <f>'[23]PUNTA CATALINA'!CS22</f>
        <v>0</v>
      </c>
      <c r="CT21" s="19">
        <f>'[23]PUNTA CATALINA'!CT22</f>
        <v>0</v>
      </c>
      <c r="CU21" s="19">
        <f>'[23]PUNTA CATALINA'!CU22</f>
        <v>0</v>
      </c>
      <c r="CV21" s="19">
        <f>'[23]PUNTA CATALINA'!CV22</f>
        <v>0</v>
      </c>
      <c r="CW21" s="19">
        <f>'[23]PUNTA CATALINA'!CW22</f>
        <v>0</v>
      </c>
      <c r="CX21" s="19">
        <f>'[23]PUNTA CATALINA'!CX22</f>
        <v>0</v>
      </c>
      <c r="CY21" s="19">
        <f>'[23]PUNTA CATALINA'!CY22</f>
        <v>0</v>
      </c>
      <c r="CZ21" s="19">
        <f>'[23]PUNTA CATALINA'!CZ22</f>
        <v>0</v>
      </c>
      <c r="DA21" s="19">
        <f>'[23]PUNTA CATALINA'!DA22</f>
        <v>0</v>
      </c>
      <c r="DB21" s="19">
        <f>'[23]PUNTA CATALINA'!DB22</f>
        <v>0</v>
      </c>
      <c r="DC21" s="19">
        <f>'[23]PUNTA CATALINA'!DC22</f>
        <v>0</v>
      </c>
      <c r="DD21" s="19">
        <f>'[23]PUNTA CATALINA'!DD22</f>
        <v>0</v>
      </c>
      <c r="DE21" s="19">
        <f>'[23]PUNTA CATALINA'!DE22</f>
        <v>0</v>
      </c>
      <c r="DF21" s="19">
        <f>'[23]PUNTA CATALINA'!DF22</f>
        <v>0</v>
      </c>
      <c r="DG21" s="19">
        <f>'[23]PUNTA CATALINA'!DG22</f>
        <v>0</v>
      </c>
      <c r="DH21" s="19">
        <f>'[23]PUNTA CATALINA'!DH22</f>
        <v>0</v>
      </c>
      <c r="DI21" s="19">
        <f>'[23]PUNTA CATALINA'!DI22</f>
        <v>0</v>
      </c>
      <c r="DJ21" s="19">
        <f>'[23]PUNTA CATALINA'!DJ22</f>
        <v>0</v>
      </c>
      <c r="DK21" s="19">
        <f>'[23]PUNTA CATALINA'!DK22</f>
        <v>0</v>
      </c>
      <c r="DL21" s="19">
        <f>'[23]PUNTA CATALINA'!DL22</f>
        <v>0</v>
      </c>
      <c r="DM21" s="19">
        <f>'[23]PUNTA CATALINA'!DM22</f>
        <v>0</v>
      </c>
      <c r="DN21" s="19">
        <f>'[23]PUNTA CATALINA'!DN22</f>
        <v>0</v>
      </c>
      <c r="DO21" s="19">
        <f>'[23]PUNTA CATALINA'!DO22</f>
        <v>0</v>
      </c>
      <c r="DP21" s="19">
        <f>'[23]PUNTA CATALINA'!DP22</f>
        <v>0</v>
      </c>
      <c r="DQ21" s="19">
        <f>'[23]PUNTA CATALINA'!DQ22</f>
        <v>0</v>
      </c>
      <c r="DR21" s="19">
        <f>'[23]PUNTA CATALINA'!DR22</f>
        <v>0</v>
      </c>
      <c r="DS21" s="19">
        <f>'[23]PUNTA CATALINA'!DS22</f>
        <v>0</v>
      </c>
      <c r="DT21" s="19">
        <f>'[23]PUNTA CATALINA'!DT22</f>
        <v>0</v>
      </c>
      <c r="DU21" s="19">
        <f>'[23]PUNTA CATALINA'!DU22</f>
        <v>0</v>
      </c>
      <c r="DV21" s="19">
        <f>'[23]PUNTA CATALINA'!DV22</f>
        <v>0</v>
      </c>
      <c r="DW21" s="19">
        <f>'[23]PUNTA CATALINA'!DW22</f>
        <v>0</v>
      </c>
      <c r="DX21" s="19">
        <f>'[23]PUNTA CATALINA'!DX22</f>
        <v>0</v>
      </c>
      <c r="DY21" s="19">
        <f>'[23]PUNTA CATALINA'!DY22</f>
        <v>0</v>
      </c>
      <c r="DZ21" s="19">
        <f>'[23]PUNTA CATALINA'!DZ22</f>
        <v>0</v>
      </c>
      <c r="EA21" s="19">
        <f>'[23]PUNTA CATALINA'!EA22</f>
        <v>0</v>
      </c>
      <c r="EB21" s="19">
        <f>'[23]PUNTA CATALINA'!EB22</f>
        <v>0</v>
      </c>
      <c r="EC21" s="19">
        <f>'[23]PUNTA CATALINA'!EC22</f>
        <v>0</v>
      </c>
      <c r="ED21" s="19">
        <f>'[23]PUNTA CATALINA'!ED22</f>
        <v>0</v>
      </c>
      <c r="EE21" s="19">
        <f>'[23]PUNTA CATALINA'!EE22</f>
        <v>0</v>
      </c>
      <c r="EF21" s="19">
        <f>'[23]PUNTA CATALINA'!EF22</f>
        <v>0</v>
      </c>
      <c r="EG21" s="19">
        <f>'[23]PUNTA CATALINA'!EG22</f>
        <v>0</v>
      </c>
      <c r="EH21" s="19">
        <f>'[23]PUNTA CATALINA'!EH22</f>
        <v>0</v>
      </c>
      <c r="EI21" s="19">
        <f>'[23]PUNTA CATALINA'!EI22</f>
        <v>0</v>
      </c>
      <c r="EJ21" s="19">
        <f>'[23]PUNTA CATALINA'!EJ22</f>
        <v>0</v>
      </c>
      <c r="EK21" s="19">
        <f>'[23]PUNTA CATALINA'!EK22</f>
        <v>0</v>
      </c>
      <c r="EL21" s="19">
        <f>'[23]PUNTA CATALINA'!EL22</f>
        <v>0</v>
      </c>
      <c r="EM21" s="19">
        <f>'[23]PUNTA CATALINA'!EM22</f>
        <v>0</v>
      </c>
      <c r="EN21" s="19">
        <f>'[23]PUNTA CATALINA'!EN22</f>
        <v>0</v>
      </c>
      <c r="EO21" s="19">
        <f>'[23]PUNTA CATALINA'!EO22</f>
        <v>0</v>
      </c>
      <c r="EP21" s="19">
        <f>'[23]PUNTA CATALINA'!EP22</f>
        <v>0</v>
      </c>
      <c r="EQ21" s="19">
        <f>'[23]PUNTA CATALINA'!EQ22</f>
        <v>0</v>
      </c>
      <c r="ER21" s="19">
        <f>'[23]PUNTA CATALINA'!ER22</f>
        <v>0</v>
      </c>
      <c r="ES21" s="19">
        <f>'[23]PUNTA CATALINA'!ES22</f>
        <v>0</v>
      </c>
      <c r="ET21" s="19">
        <f>'[23]PUNTA CATALINA'!ET22</f>
        <v>0</v>
      </c>
      <c r="EU21" s="19">
        <f>'[23]PUNTA CATALINA'!EU22</f>
        <v>0</v>
      </c>
      <c r="EV21" s="19">
        <f>'[23]PUNTA CATALINA'!EV22</f>
        <v>0</v>
      </c>
      <c r="EW21" s="19">
        <f>'[23]PUNTA CATALINA'!EW22</f>
        <v>0</v>
      </c>
      <c r="EX21" s="19">
        <f>'[23]PUNTA CATALINA'!EX22</f>
        <v>0</v>
      </c>
      <c r="EY21" s="19">
        <f>'[23]PUNTA CATALINA'!EY22</f>
        <v>0</v>
      </c>
      <c r="EZ21" s="19">
        <f>'[23]PUNTA CATALINA'!EZ22</f>
        <v>0</v>
      </c>
      <c r="FA21" s="19">
        <f>'[23]PUNTA CATALINA'!FA22</f>
        <v>0</v>
      </c>
      <c r="FB21" s="19">
        <f>'[23]PUNTA CATALINA'!FB22</f>
        <v>0</v>
      </c>
      <c r="FC21" s="19">
        <f>'[23]PUNTA CATALINA'!FC22</f>
        <v>0</v>
      </c>
      <c r="FD21" s="19">
        <f>'[23]PUNTA CATALINA'!FD22</f>
        <v>0</v>
      </c>
      <c r="FE21" s="19">
        <f>'[23]PUNTA CATALINA'!FE22</f>
        <v>0</v>
      </c>
      <c r="FF21" s="19">
        <f>'[23]PUNTA CATALINA'!FF22</f>
        <v>0</v>
      </c>
      <c r="FG21" s="19">
        <f>'[23]PUNTA CATALINA'!FG22</f>
        <v>0</v>
      </c>
      <c r="FH21" s="19">
        <f>'[23]PUNTA CATALINA'!FH22</f>
        <v>0</v>
      </c>
      <c r="FI21" s="19">
        <f>'[23]PUNTA CATALINA'!FI22</f>
        <v>0</v>
      </c>
      <c r="FJ21" s="19">
        <f>'[23]PUNTA CATALINA'!FJ22</f>
        <v>0</v>
      </c>
      <c r="FK21" s="19">
        <f>'[23]PUNTA CATALINA'!FK22</f>
        <v>0</v>
      </c>
      <c r="FL21" s="19">
        <f>'[23]PUNTA CATALINA'!FL22</f>
        <v>22.816041298160258</v>
      </c>
      <c r="FM21" s="19">
        <f>'[23]PUNTA CATALINA'!FM22</f>
        <v>20.439025973364632</v>
      </c>
      <c r="FN21" s="19">
        <f>'[23]PUNTA CATALINA'!FN22</f>
        <v>16.455024856610752</v>
      </c>
      <c r="FO21" s="19">
        <f>'[23]PUNTA CATALINA'!FO22</f>
        <v>11.540647917743126</v>
      </c>
      <c r="FP21" s="19">
        <f>'[23]PUNTA CATALINA'!FP22</f>
        <v>14.333619042113302</v>
      </c>
      <c r="FQ21" s="19">
        <f>'[23]PUNTA CATALINA'!FQ22</f>
        <v>24.330682795591571</v>
      </c>
      <c r="FR21" s="19">
        <f>'[23]PUNTA CATALINA'!FR22</f>
        <v>24.920537891213247</v>
      </c>
      <c r="FS21" s="19">
        <f>'[23]PUNTA CATALINA'!FS22</f>
        <v>34.049865055025194</v>
      </c>
      <c r="FT21" s="19">
        <f>'[23]PUNTA CATALINA'!FT22</f>
        <v>22.89764192258356</v>
      </c>
      <c r="FU21" s="19">
        <f>'[23]PUNTA CATALINA'!FU22</f>
        <v>25.33796347487355</v>
      </c>
      <c r="FV21" s="19">
        <f>'[23]PUNTA CATALINA'!FV22</f>
        <v>21.913602531761033</v>
      </c>
      <c r="FW21" s="19">
        <f>'[23]PUNTA CATALINA'!FW22</f>
        <v>22.465337926497252</v>
      </c>
      <c r="FX21" s="19">
        <f>'[23]PUNTA CATALINA'!FX22</f>
        <v>24.047762943317021</v>
      </c>
      <c r="FY21" s="19">
        <f>'[23]PUNTA CATALINA'!FY22</f>
        <v>19.304176556922041</v>
      </c>
      <c r="FZ21" s="19"/>
      <c r="GA21" s="19">
        <f t="shared" ref="GA21:GA22" si="2">+D21</f>
        <v>43.255067271524894</v>
      </c>
      <c r="GB21" s="19">
        <f t="shared" ref="GB21:GB22" si="3">+C21</f>
        <v>43.351939500239062</v>
      </c>
      <c r="GD21" s="361"/>
      <c r="GE21" s="361"/>
      <c r="GF21" s="361"/>
      <c r="GG21" s="361"/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</row>
    <row r="22" spans="1:393" ht="13.8">
      <c r="A22" s="360"/>
      <c r="B22" s="18" t="s">
        <v>20</v>
      </c>
      <c r="C22" s="19">
        <f>'[23]PUNTA CATALINA'!C23</f>
        <v>43.666290759244333</v>
      </c>
      <c r="D22" s="19">
        <f>'[23]PUNTA CATALINA'!D23</f>
        <v>43.027668511946111</v>
      </c>
      <c r="E22" s="19">
        <f>'[23]PUNTA CATALINA'!E23</f>
        <v>0.63862224729822259</v>
      </c>
      <c r="F22" s="20">
        <f>'[23]PUNTA CATALINA'!F23</f>
        <v>1.4842129945314534E-2</v>
      </c>
      <c r="G22" s="19"/>
      <c r="H22" s="19">
        <f>'[23]PUNTA CATALINA'!H22</f>
        <v>0</v>
      </c>
      <c r="I22" s="19">
        <f>'[23]PUNTA CATALINA'!I22</f>
        <v>43.255067271524894</v>
      </c>
      <c r="J22" s="20">
        <f>'[23]PUNTA CATALINA'!J22</f>
        <v>0</v>
      </c>
      <c r="K22" s="19"/>
      <c r="L22" s="19">
        <f>'[23]PUNTA CATALINA'!L23</f>
        <v>0</v>
      </c>
      <c r="M22" s="19">
        <f>'[23]PUNTA CATALINA'!M23</f>
        <v>0</v>
      </c>
      <c r="N22" s="19">
        <f>'[23]PUNTA CATALINA'!N23</f>
        <v>0</v>
      </c>
      <c r="O22" s="19">
        <f>'[23]PUNTA CATALINA'!O23</f>
        <v>0</v>
      </c>
      <c r="P22" s="19">
        <f>'[23]PUNTA CATALINA'!P23</f>
        <v>0</v>
      </c>
      <c r="Q22" s="19">
        <f>'[23]PUNTA CATALINA'!Q23</f>
        <v>0</v>
      </c>
      <c r="R22" s="19">
        <f>'[23]PUNTA CATALINA'!R23</f>
        <v>0</v>
      </c>
      <c r="S22" s="19">
        <f>'[23]PUNTA CATALINA'!S23</f>
        <v>0</v>
      </c>
      <c r="T22" s="19">
        <f>'[23]PUNTA CATALINA'!T23</f>
        <v>0</v>
      </c>
      <c r="U22" s="19">
        <f>'[23]PUNTA CATALINA'!U23</f>
        <v>0</v>
      </c>
      <c r="V22" s="19">
        <f>'[23]PUNTA CATALINA'!V23</f>
        <v>0</v>
      </c>
      <c r="W22" s="19">
        <f>'[23]PUNTA CATALINA'!W23</f>
        <v>0</v>
      </c>
      <c r="X22" s="19">
        <f>'[23]PUNTA CATALINA'!X23</f>
        <v>0</v>
      </c>
      <c r="Y22" s="19">
        <f>'[23]PUNTA CATALINA'!Y23</f>
        <v>0</v>
      </c>
      <c r="Z22" s="19">
        <f>'[23]PUNTA CATALINA'!Z23</f>
        <v>0</v>
      </c>
      <c r="AA22" s="19">
        <f>'[23]PUNTA CATALINA'!AA23</f>
        <v>0</v>
      </c>
      <c r="AB22" s="19">
        <f>'[23]PUNTA CATALINA'!AB23</f>
        <v>0</v>
      </c>
      <c r="AC22" s="19">
        <f>'[23]PUNTA CATALINA'!AC23</f>
        <v>0</v>
      </c>
      <c r="AD22" s="19">
        <f>'[23]PUNTA CATALINA'!AD23</f>
        <v>0</v>
      </c>
      <c r="AE22" s="19">
        <f>'[23]PUNTA CATALINA'!AE23</f>
        <v>0</v>
      </c>
      <c r="AF22" s="19">
        <f>'[23]PUNTA CATALINA'!AF23</f>
        <v>0</v>
      </c>
      <c r="AG22" s="19">
        <f>'[23]PUNTA CATALINA'!AG23</f>
        <v>0</v>
      </c>
      <c r="AH22" s="19">
        <f>'[23]PUNTA CATALINA'!AH23</f>
        <v>0</v>
      </c>
      <c r="AI22" s="19">
        <f>'[23]PUNTA CATALINA'!AI23</f>
        <v>0</v>
      </c>
      <c r="AJ22" s="19">
        <f>'[23]PUNTA CATALINA'!AJ23</f>
        <v>0</v>
      </c>
      <c r="AK22" s="19">
        <f>'[23]PUNTA CATALINA'!AK23</f>
        <v>0</v>
      </c>
      <c r="AL22" s="19">
        <f>'[23]PUNTA CATALINA'!AL23</f>
        <v>0</v>
      </c>
      <c r="AM22" s="19">
        <f>'[23]PUNTA CATALINA'!AM23</f>
        <v>0</v>
      </c>
      <c r="AN22" s="19">
        <f>'[23]PUNTA CATALINA'!AN23</f>
        <v>0</v>
      </c>
      <c r="AO22" s="19">
        <f>'[23]PUNTA CATALINA'!AO23</f>
        <v>0</v>
      </c>
      <c r="AP22" s="19">
        <f>'[23]PUNTA CATALINA'!AP23</f>
        <v>0</v>
      </c>
      <c r="AQ22" s="19">
        <f>'[23]PUNTA CATALINA'!AQ23</f>
        <v>0</v>
      </c>
      <c r="AR22" s="19">
        <f>'[23]PUNTA CATALINA'!AR23</f>
        <v>0</v>
      </c>
      <c r="AS22" s="19">
        <f>'[23]PUNTA CATALINA'!AS23</f>
        <v>0</v>
      </c>
      <c r="AT22" s="19">
        <f>'[23]PUNTA CATALINA'!AT23</f>
        <v>0</v>
      </c>
      <c r="AU22" s="19">
        <f>'[23]PUNTA CATALINA'!AU23</f>
        <v>0</v>
      </c>
      <c r="AV22" s="19">
        <f>'[23]PUNTA CATALINA'!AV23</f>
        <v>0</v>
      </c>
      <c r="AW22" s="19">
        <f>'[23]PUNTA CATALINA'!AW23</f>
        <v>0</v>
      </c>
      <c r="AX22" s="19">
        <f>'[23]PUNTA CATALINA'!AX23</f>
        <v>0</v>
      </c>
      <c r="AY22" s="19">
        <f>'[23]PUNTA CATALINA'!AY23</f>
        <v>0</v>
      </c>
      <c r="AZ22" s="19">
        <f>'[23]PUNTA CATALINA'!AZ23</f>
        <v>0</v>
      </c>
      <c r="BA22" s="19">
        <f>'[23]PUNTA CATALINA'!BA23</f>
        <v>0</v>
      </c>
      <c r="BB22" s="19">
        <f>'[23]PUNTA CATALINA'!BB23</f>
        <v>0</v>
      </c>
      <c r="BC22" s="19">
        <f>'[23]PUNTA CATALINA'!BC23</f>
        <v>0</v>
      </c>
      <c r="BD22" s="19">
        <f>'[23]PUNTA CATALINA'!BD23</f>
        <v>0</v>
      </c>
      <c r="BE22" s="19">
        <f>'[23]PUNTA CATALINA'!BE23</f>
        <v>0</v>
      </c>
      <c r="BF22" s="19">
        <f>'[23]PUNTA CATALINA'!BF23</f>
        <v>0</v>
      </c>
      <c r="BG22" s="19">
        <f>'[23]PUNTA CATALINA'!BG23</f>
        <v>0</v>
      </c>
      <c r="BH22" s="19">
        <f>'[23]PUNTA CATALINA'!BH23</f>
        <v>0</v>
      </c>
      <c r="BI22" s="19">
        <f>'[23]PUNTA CATALINA'!BI23</f>
        <v>0</v>
      </c>
      <c r="BJ22" s="19">
        <f>'[23]PUNTA CATALINA'!BJ23</f>
        <v>0</v>
      </c>
      <c r="BK22" s="19">
        <f>'[23]PUNTA CATALINA'!BK23</f>
        <v>0</v>
      </c>
      <c r="BL22" s="19">
        <f>'[23]PUNTA CATALINA'!BL23</f>
        <v>0</v>
      </c>
      <c r="BM22" s="19">
        <f>'[23]PUNTA CATALINA'!BM23</f>
        <v>0</v>
      </c>
      <c r="BN22" s="19">
        <f>'[23]PUNTA CATALINA'!BN23</f>
        <v>0</v>
      </c>
      <c r="BO22" s="19">
        <f>'[23]PUNTA CATALINA'!BO23</f>
        <v>0</v>
      </c>
      <c r="BP22" s="19">
        <f>'[23]PUNTA CATALINA'!BP23</f>
        <v>0</v>
      </c>
      <c r="BQ22" s="19">
        <f>'[23]PUNTA CATALINA'!BQ23</f>
        <v>0</v>
      </c>
      <c r="BR22" s="19">
        <f>'[23]PUNTA CATALINA'!BR23</f>
        <v>0</v>
      </c>
      <c r="BS22" s="19">
        <f>'[23]PUNTA CATALINA'!BS23</f>
        <v>0</v>
      </c>
      <c r="BT22" s="19">
        <f>'[23]PUNTA CATALINA'!BT23</f>
        <v>0</v>
      </c>
      <c r="BU22" s="19">
        <f>'[23]PUNTA CATALINA'!BU23</f>
        <v>0</v>
      </c>
      <c r="BV22" s="19">
        <f>'[23]PUNTA CATALINA'!BV23</f>
        <v>0</v>
      </c>
      <c r="BW22" s="19">
        <f>'[23]PUNTA CATALINA'!BW23</f>
        <v>0</v>
      </c>
      <c r="BX22" s="19">
        <f>'[23]PUNTA CATALINA'!BX23</f>
        <v>0</v>
      </c>
      <c r="BY22" s="19">
        <f>'[23]PUNTA CATALINA'!BY23</f>
        <v>0</v>
      </c>
      <c r="BZ22" s="19">
        <f>'[23]PUNTA CATALINA'!BZ23</f>
        <v>0</v>
      </c>
      <c r="CA22" s="19">
        <f>'[23]PUNTA CATALINA'!CA23</f>
        <v>0</v>
      </c>
      <c r="CB22" s="19">
        <f>'[23]PUNTA CATALINA'!CB23</f>
        <v>0</v>
      </c>
      <c r="CC22" s="19">
        <f>'[23]PUNTA CATALINA'!CC23</f>
        <v>0</v>
      </c>
      <c r="CD22" s="19">
        <f>'[23]PUNTA CATALINA'!CD23</f>
        <v>0</v>
      </c>
      <c r="CE22" s="19">
        <f>'[23]PUNTA CATALINA'!CE23</f>
        <v>0</v>
      </c>
      <c r="CF22" s="19">
        <f>'[23]PUNTA CATALINA'!CF23</f>
        <v>0</v>
      </c>
      <c r="CG22" s="19">
        <f>'[23]PUNTA CATALINA'!CG23</f>
        <v>0</v>
      </c>
      <c r="CH22" s="19">
        <f>'[23]PUNTA CATALINA'!CH23</f>
        <v>0</v>
      </c>
      <c r="CI22" s="19">
        <f>'[23]PUNTA CATALINA'!CI23</f>
        <v>0</v>
      </c>
      <c r="CJ22" s="19">
        <f>'[23]PUNTA CATALINA'!CJ23</f>
        <v>0</v>
      </c>
      <c r="CK22" s="19">
        <f>'[23]PUNTA CATALINA'!CK23</f>
        <v>0</v>
      </c>
      <c r="CL22" s="19">
        <f>'[23]PUNTA CATALINA'!CL23</f>
        <v>0</v>
      </c>
      <c r="CM22" s="19">
        <f>'[23]PUNTA CATALINA'!CM23</f>
        <v>0</v>
      </c>
      <c r="CN22" s="19">
        <f>'[23]PUNTA CATALINA'!CN23</f>
        <v>0</v>
      </c>
      <c r="CO22" s="19">
        <f>'[23]PUNTA CATALINA'!CO23</f>
        <v>0</v>
      </c>
      <c r="CP22" s="19">
        <f>'[23]PUNTA CATALINA'!CP23</f>
        <v>0</v>
      </c>
      <c r="CQ22" s="19">
        <f>'[23]PUNTA CATALINA'!CQ23</f>
        <v>0</v>
      </c>
      <c r="CR22" s="19">
        <f>'[23]PUNTA CATALINA'!CR23</f>
        <v>0</v>
      </c>
      <c r="CS22" s="19">
        <f>'[23]PUNTA CATALINA'!CS23</f>
        <v>0</v>
      </c>
      <c r="CT22" s="19">
        <f>'[23]PUNTA CATALINA'!CT23</f>
        <v>0</v>
      </c>
      <c r="CU22" s="19">
        <f>'[23]PUNTA CATALINA'!CU23</f>
        <v>0</v>
      </c>
      <c r="CV22" s="19">
        <f>'[23]PUNTA CATALINA'!CV23</f>
        <v>0</v>
      </c>
      <c r="CW22" s="19">
        <f>'[23]PUNTA CATALINA'!CW23</f>
        <v>0</v>
      </c>
      <c r="CX22" s="19">
        <f>'[23]PUNTA CATALINA'!CX23</f>
        <v>0</v>
      </c>
      <c r="CY22" s="19">
        <f>'[23]PUNTA CATALINA'!CY23</f>
        <v>0</v>
      </c>
      <c r="CZ22" s="19">
        <f>'[23]PUNTA CATALINA'!CZ23</f>
        <v>0</v>
      </c>
      <c r="DA22" s="19">
        <f>'[23]PUNTA CATALINA'!DA23</f>
        <v>0</v>
      </c>
      <c r="DB22" s="19">
        <f>'[23]PUNTA CATALINA'!DB23</f>
        <v>0</v>
      </c>
      <c r="DC22" s="19">
        <f>'[23]PUNTA CATALINA'!DC23</f>
        <v>0</v>
      </c>
      <c r="DD22" s="19">
        <f>'[23]PUNTA CATALINA'!DD23</f>
        <v>0</v>
      </c>
      <c r="DE22" s="19">
        <f>'[23]PUNTA CATALINA'!DE23</f>
        <v>0</v>
      </c>
      <c r="DF22" s="19">
        <f>'[23]PUNTA CATALINA'!DF23</f>
        <v>0</v>
      </c>
      <c r="DG22" s="19">
        <f>'[23]PUNTA CATALINA'!DG23</f>
        <v>0</v>
      </c>
      <c r="DH22" s="19">
        <f>'[23]PUNTA CATALINA'!DH23</f>
        <v>0</v>
      </c>
      <c r="DI22" s="19">
        <f>'[23]PUNTA CATALINA'!DI23</f>
        <v>0</v>
      </c>
      <c r="DJ22" s="19">
        <f>'[23]PUNTA CATALINA'!DJ23</f>
        <v>0</v>
      </c>
      <c r="DK22" s="19">
        <f>'[23]PUNTA CATALINA'!DK23</f>
        <v>0</v>
      </c>
      <c r="DL22" s="19">
        <f>'[23]PUNTA CATALINA'!DL23</f>
        <v>0</v>
      </c>
      <c r="DM22" s="19">
        <f>'[23]PUNTA CATALINA'!DM23</f>
        <v>0</v>
      </c>
      <c r="DN22" s="19">
        <f>'[23]PUNTA CATALINA'!DN23</f>
        <v>0</v>
      </c>
      <c r="DO22" s="19">
        <f>'[23]PUNTA CATALINA'!DO23</f>
        <v>0</v>
      </c>
      <c r="DP22" s="19">
        <f>'[23]PUNTA CATALINA'!DP23</f>
        <v>0</v>
      </c>
      <c r="DQ22" s="19">
        <f>'[23]PUNTA CATALINA'!DQ23</f>
        <v>0</v>
      </c>
      <c r="DR22" s="19">
        <f>'[23]PUNTA CATALINA'!DR23</f>
        <v>0</v>
      </c>
      <c r="DS22" s="19">
        <f>'[23]PUNTA CATALINA'!DS23</f>
        <v>0</v>
      </c>
      <c r="DT22" s="19">
        <f>'[23]PUNTA CATALINA'!DT23</f>
        <v>0</v>
      </c>
      <c r="DU22" s="19">
        <f>'[23]PUNTA CATALINA'!DU23</f>
        <v>0</v>
      </c>
      <c r="DV22" s="19">
        <f>'[23]PUNTA CATALINA'!DV23</f>
        <v>0</v>
      </c>
      <c r="DW22" s="19">
        <f>'[23]PUNTA CATALINA'!DW23</f>
        <v>0</v>
      </c>
      <c r="DX22" s="19">
        <f>'[23]PUNTA CATALINA'!DX23</f>
        <v>0</v>
      </c>
      <c r="DY22" s="19">
        <f>'[23]PUNTA CATALINA'!DY23</f>
        <v>0</v>
      </c>
      <c r="DZ22" s="19">
        <f>'[23]PUNTA CATALINA'!DZ23</f>
        <v>0</v>
      </c>
      <c r="EA22" s="19">
        <f>'[23]PUNTA CATALINA'!EA23</f>
        <v>0</v>
      </c>
      <c r="EB22" s="19">
        <f>'[23]PUNTA CATALINA'!EB23</f>
        <v>0</v>
      </c>
      <c r="EC22" s="19">
        <f>'[23]PUNTA CATALINA'!EC23</f>
        <v>0</v>
      </c>
      <c r="ED22" s="19">
        <f>'[23]PUNTA CATALINA'!ED23</f>
        <v>0</v>
      </c>
      <c r="EE22" s="19">
        <f>'[23]PUNTA CATALINA'!EE23</f>
        <v>0</v>
      </c>
      <c r="EF22" s="19">
        <f>'[23]PUNTA CATALINA'!EF23</f>
        <v>0</v>
      </c>
      <c r="EG22" s="19">
        <f>'[23]PUNTA CATALINA'!EG23</f>
        <v>0</v>
      </c>
      <c r="EH22" s="19">
        <f>'[23]PUNTA CATALINA'!EH23</f>
        <v>0</v>
      </c>
      <c r="EI22" s="19">
        <f>'[23]PUNTA CATALINA'!EI23</f>
        <v>0</v>
      </c>
      <c r="EJ22" s="19">
        <f>'[23]PUNTA CATALINA'!EJ23</f>
        <v>0</v>
      </c>
      <c r="EK22" s="19">
        <f>'[23]PUNTA CATALINA'!EK23</f>
        <v>0</v>
      </c>
      <c r="EL22" s="19">
        <f>'[23]PUNTA CATALINA'!EL23</f>
        <v>0</v>
      </c>
      <c r="EM22" s="19">
        <f>'[23]PUNTA CATALINA'!EM23</f>
        <v>0</v>
      </c>
      <c r="EN22" s="19">
        <f>'[23]PUNTA CATALINA'!EN23</f>
        <v>0</v>
      </c>
      <c r="EO22" s="19">
        <f>'[23]PUNTA CATALINA'!EO23</f>
        <v>0</v>
      </c>
      <c r="EP22" s="19">
        <f>'[23]PUNTA CATALINA'!EP23</f>
        <v>0</v>
      </c>
      <c r="EQ22" s="19">
        <f>'[23]PUNTA CATALINA'!EQ23</f>
        <v>0</v>
      </c>
      <c r="ER22" s="19">
        <f>'[23]PUNTA CATALINA'!ER23</f>
        <v>0</v>
      </c>
      <c r="ES22" s="19">
        <f>'[23]PUNTA CATALINA'!ES23</f>
        <v>0</v>
      </c>
      <c r="ET22" s="19">
        <f>'[23]PUNTA CATALINA'!ET23</f>
        <v>0</v>
      </c>
      <c r="EU22" s="19">
        <f>'[23]PUNTA CATALINA'!EU23</f>
        <v>0</v>
      </c>
      <c r="EV22" s="19">
        <f>'[23]PUNTA CATALINA'!EV23</f>
        <v>0</v>
      </c>
      <c r="EW22" s="19">
        <f>'[23]PUNTA CATALINA'!EW23</f>
        <v>0</v>
      </c>
      <c r="EX22" s="19">
        <f>'[23]PUNTA CATALINA'!EX23</f>
        <v>0</v>
      </c>
      <c r="EY22" s="19">
        <f>'[23]PUNTA CATALINA'!EY23</f>
        <v>0</v>
      </c>
      <c r="EZ22" s="19">
        <f>'[23]PUNTA CATALINA'!EZ23</f>
        <v>0</v>
      </c>
      <c r="FA22" s="19">
        <f>'[23]PUNTA CATALINA'!FA23</f>
        <v>0</v>
      </c>
      <c r="FB22" s="19">
        <f>'[23]PUNTA CATALINA'!FB23</f>
        <v>0</v>
      </c>
      <c r="FC22" s="19">
        <f>'[23]PUNTA CATALINA'!FC23</f>
        <v>0</v>
      </c>
      <c r="FD22" s="19">
        <f>'[23]PUNTA CATALINA'!FD23</f>
        <v>0</v>
      </c>
      <c r="FE22" s="19">
        <f>'[23]PUNTA CATALINA'!FE23</f>
        <v>0</v>
      </c>
      <c r="FF22" s="19">
        <f>'[23]PUNTA CATALINA'!FF23</f>
        <v>0</v>
      </c>
      <c r="FG22" s="19">
        <f>'[23]PUNTA CATALINA'!FG23</f>
        <v>0</v>
      </c>
      <c r="FH22" s="19">
        <f>'[23]PUNTA CATALINA'!FH23</f>
        <v>0</v>
      </c>
      <c r="FI22" s="19">
        <f>'[23]PUNTA CATALINA'!FI23</f>
        <v>0</v>
      </c>
      <c r="FJ22" s="19">
        <f>'[23]PUNTA CATALINA'!FJ23</f>
        <v>0</v>
      </c>
      <c r="FK22" s="19">
        <f>'[23]PUNTA CATALINA'!FK23</f>
        <v>0</v>
      </c>
      <c r="FL22" s="19">
        <f>'[23]PUNTA CATALINA'!FL23</f>
        <v>22.434395884770659</v>
      </c>
      <c r="FM22" s="19">
        <f>'[23]PUNTA CATALINA'!FM23</f>
        <v>20.593272627175452</v>
      </c>
      <c r="FN22" s="19">
        <f>'[23]PUNTA CATALINA'!FN23</f>
        <v>16.607767194323561</v>
      </c>
      <c r="FO22" s="19">
        <f>'[23]PUNTA CATALINA'!FO23</f>
        <v>11.577247966069899</v>
      </c>
      <c r="FP22" s="19">
        <f>'[23]PUNTA CATALINA'!FP23</f>
        <v>14.371051396178572</v>
      </c>
      <c r="FQ22" s="19">
        <f>'[23]PUNTA CATALINA'!FQ23</f>
        <v>24.293906142028572</v>
      </c>
      <c r="FR22" s="19">
        <f>'[23]PUNTA CATALINA'!FR23</f>
        <v>24.891504443682511</v>
      </c>
      <c r="FS22" s="19">
        <f>'[23]PUNTA CATALINA'!FS23</f>
        <v>33.953682996391684</v>
      </c>
      <c r="FT22" s="19">
        <f>'[23]PUNTA CATALINA'!FT23</f>
        <v>22.796111355877663</v>
      </c>
      <c r="FU22" s="19">
        <f>'[23]PUNTA CATALINA'!FU23</f>
        <v>25.277113786846407</v>
      </c>
      <c r="FV22" s="19">
        <f>'[23]PUNTA CATALINA'!FV23</f>
        <v>22.006616451031775</v>
      </c>
      <c r="FW22" s="19">
        <f>'[23]PUNTA CATALINA'!FW23</f>
        <v>22.489036279142503</v>
      </c>
      <c r="FX22" s="19">
        <f>'[23]PUNTA CATALINA'!FX23</f>
        <v>24.343336251578325</v>
      </c>
      <c r="FY22" s="19">
        <f>'[23]PUNTA CATALINA'!FY23</f>
        <v>19.322954507666005</v>
      </c>
      <c r="FZ22" s="19"/>
      <c r="GA22" s="19">
        <f t="shared" si="2"/>
        <v>43.027668511946111</v>
      </c>
      <c r="GB22" s="19">
        <f t="shared" si="3"/>
        <v>43.666290759244333</v>
      </c>
      <c r="GD22" s="361"/>
      <c r="GE22" s="361"/>
      <c r="GF22" s="361"/>
      <c r="GG22" s="361"/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</row>
    <row r="23" spans="1:393" s="28" customFormat="1" ht="13.8">
      <c r="A23" s="363"/>
      <c r="B23" s="364" t="s">
        <v>67</v>
      </c>
      <c r="C23" s="27">
        <f>'[23]PUNTA CATALINA'!C24</f>
        <v>7.9335298847493964E-5</v>
      </c>
      <c r="D23" s="27">
        <f>'[23]PUNTA CATALINA'!D24</f>
        <v>0.38320037442814925</v>
      </c>
      <c r="E23" s="27">
        <f>'[23]PUNTA CATALINA'!E24</f>
        <v>-0.38312103912930173</v>
      </c>
      <c r="F23" s="365">
        <f>'[23]PUNTA CATALINA'!F24</f>
        <v>-0.99979296654141869</v>
      </c>
      <c r="G23" s="27"/>
      <c r="H23" s="27">
        <f>'[23]PUNTA CATALINA'!H23</f>
        <v>0</v>
      </c>
      <c r="I23" s="27">
        <f>'[23]PUNTA CATALINA'!I23</f>
        <v>43.027668511946111</v>
      </c>
      <c r="J23" s="365">
        <f>'[23]PUNTA CATALINA'!J23</f>
        <v>0</v>
      </c>
      <c r="K23" s="27"/>
      <c r="L23" s="27">
        <f>'[23]PUNTA CATALINA'!L24</f>
        <v>0</v>
      </c>
      <c r="M23" s="27">
        <f>'[23]PUNTA CATALINA'!M24</f>
        <v>0</v>
      </c>
      <c r="N23" s="27">
        <f>'[23]PUNTA CATALINA'!N24</f>
        <v>0</v>
      </c>
      <c r="O23" s="27">
        <f>'[23]PUNTA CATALINA'!O24</f>
        <v>0</v>
      </c>
      <c r="P23" s="27">
        <f>'[23]PUNTA CATALINA'!P24</f>
        <v>0</v>
      </c>
      <c r="Q23" s="27">
        <f>'[23]PUNTA CATALINA'!Q24</f>
        <v>0</v>
      </c>
      <c r="R23" s="27">
        <f>'[23]PUNTA CATALINA'!R24</f>
        <v>0</v>
      </c>
      <c r="S23" s="27">
        <f>'[23]PUNTA CATALINA'!S24</f>
        <v>0</v>
      </c>
      <c r="T23" s="27">
        <f>'[23]PUNTA CATALINA'!T24</f>
        <v>0</v>
      </c>
      <c r="U23" s="27">
        <f>'[23]PUNTA CATALINA'!U24</f>
        <v>0</v>
      </c>
      <c r="V23" s="27">
        <f>'[23]PUNTA CATALINA'!V24</f>
        <v>0</v>
      </c>
      <c r="W23" s="27">
        <f>'[23]PUNTA CATALINA'!W24</f>
        <v>0</v>
      </c>
      <c r="X23" s="27">
        <f>'[23]PUNTA CATALINA'!X24</f>
        <v>0</v>
      </c>
      <c r="Y23" s="27">
        <f>'[23]PUNTA CATALINA'!Y24</f>
        <v>0</v>
      </c>
      <c r="Z23" s="27">
        <f>'[23]PUNTA CATALINA'!Z24</f>
        <v>0</v>
      </c>
      <c r="AA23" s="27">
        <f>'[23]PUNTA CATALINA'!AA24</f>
        <v>0</v>
      </c>
      <c r="AB23" s="27">
        <f>'[23]PUNTA CATALINA'!AB24</f>
        <v>0</v>
      </c>
      <c r="AC23" s="27">
        <f>'[23]PUNTA CATALINA'!AC24</f>
        <v>0</v>
      </c>
      <c r="AD23" s="27">
        <f>'[23]PUNTA CATALINA'!AD24</f>
        <v>0</v>
      </c>
      <c r="AE23" s="27">
        <f>'[23]PUNTA CATALINA'!AE24</f>
        <v>0</v>
      </c>
      <c r="AF23" s="27">
        <f>'[23]PUNTA CATALINA'!AF24</f>
        <v>0</v>
      </c>
      <c r="AG23" s="27">
        <f>'[23]PUNTA CATALINA'!AG24</f>
        <v>0</v>
      </c>
      <c r="AH23" s="27">
        <f>'[23]PUNTA CATALINA'!AH24</f>
        <v>0</v>
      </c>
      <c r="AI23" s="27">
        <f>'[23]PUNTA CATALINA'!AI24</f>
        <v>0</v>
      </c>
      <c r="AJ23" s="27">
        <f>'[23]PUNTA CATALINA'!AJ24</f>
        <v>0</v>
      </c>
      <c r="AK23" s="27">
        <f>'[23]PUNTA CATALINA'!AK24</f>
        <v>0</v>
      </c>
      <c r="AL23" s="27">
        <f>'[23]PUNTA CATALINA'!AL24</f>
        <v>0</v>
      </c>
      <c r="AM23" s="27">
        <f>'[23]PUNTA CATALINA'!AM24</f>
        <v>0</v>
      </c>
      <c r="AN23" s="27">
        <f>'[23]PUNTA CATALINA'!AN24</f>
        <v>0</v>
      </c>
      <c r="AO23" s="27">
        <f>'[23]PUNTA CATALINA'!AO24</f>
        <v>0</v>
      </c>
      <c r="AP23" s="27">
        <f>'[23]PUNTA CATALINA'!AP24</f>
        <v>0</v>
      </c>
      <c r="AQ23" s="27">
        <f>'[23]PUNTA CATALINA'!AQ24</f>
        <v>0</v>
      </c>
      <c r="AR23" s="27">
        <f>'[23]PUNTA CATALINA'!AR24</f>
        <v>0</v>
      </c>
      <c r="AS23" s="27">
        <f>'[23]PUNTA CATALINA'!AS24</f>
        <v>0</v>
      </c>
      <c r="AT23" s="27">
        <f>'[23]PUNTA CATALINA'!AT24</f>
        <v>0</v>
      </c>
      <c r="AU23" s="27">
        <f>'[23]PUNTA CATALINA'!AU24</f>
        <v>0</v>
      </c>
      <c r="AV23" s="27">
        <f>'[23]PUNTA CATALINA'!AV24</f>
        <v>0</v>
      </c>
      <c r="AW23" s="27">
        <f>'[23]PUNTA CATALINA'!AW24</f>
        <v>0</v>
      </c>
      <c r="AX23" s="27">
        <f>'[23]PUNTA CATALINA'!AX24</f>
        <v>0</v>
      </c>
      <c r="AY23" s="27">
        <f>'[23]PUNTA CATALINA'!AY24</f>
        <v>0</v>
      </c>
      <c r="AZ23" s="27">
        <f>'[23]PUNTA CATALINA'!AZ24</f>
        <v>0</v>
      </c>
      <c r="BA23" s="27">
        <f>'[23]PUNTA CATALINA'!BA24</f>
        <v>0</v>
      </c>
      <c r="BB23" s="27">
        <f>'[23]PUNTA CATALINA'!BB24</f>
        <v>0</v>
      </c>
      <c r="BC23" s="27">
        <f>'[23]PUNTA CATALINA'!BC24</f>
        <v>0</v>
      </c>
      <c r="BD23" s="27">
        <f>'[23]PUNTA CATALINA'!BD24</f>
        <v>0</v>
      </c>
      <c r="BE23" s="27">
        <f>'[23]PUNTA CATALINA'!BE24</f>
        <v>0</v>
      </c>
      <c r="BF23" s="27">
        <f>'[23]PUNTA CATALINA'!BF24</f>
        <v>0</v>
      </c>
      <c r="BG23" s="27">
        <f>'[23]PUNTA CATALINA'!BG24</f>
        <v>0</v>
      </c>
      <c r="BH23" s="27">
        <f>'[23]PUNTA CATALINA'!BH24</f>
        <v>0</v>
      </c>
      <c r="BI23" s="27">
        <f>'[23]PUNTA CATALINA'!BI24</f>
        <v>0</v>
      </c>
      <c r="BJ23" s="27">
        <f>'[23]PUNTA CATALINA'!BJ24</f>
        <v>0</v>
      </c>
      <c r="BK23" s="27">
        <f>'[23]PUNTA CATALINA'!BK24</f>
        <v>0</v>
      </c>
      <c r="BL23" s="27">
        <f>'[23]PUNTA CATALINA'!BL24</f>
        <v>0</v>
      </c>
      <c r="BM23" s="27">
        <f>'[23]PUNTA CATALINA'!BM24</f>
        <v>0</v>
      </c>
      <c r="BN23" s="27">
        <f>'[23]PUNTA CATALINA'!BN24</f>
        <v>0</v>
      </c>
      <c r="BO23" s="27">
        <f>'[23]PUNTA CATALINA'!BO24</f>
        <v>0</v>
      </c>
      <c r="BP23" s="27">
        <f>'[23]PUNTA CATALINA'!BP24</f>
        <v>0</v>
      </c>
      <c r="BQ23" s="27">
        <f>'[23]PUNTA CATALINA'!BQ24</f>
        <v>0</v>
      </c>
      <c r="BR23" s="27">
        <f>'[23]PUNTA CATALINA'!BR24</f>
        <v>0</v>
      </c>
      <c r="BS23" s="27">
        <f>'[23]PUNTA CATALINA'!BS24</f>
        <v>0</v>
      </c>
      <c r="BT23" s="27">
        <f>'[23]PUNTA CATALINA'!BT24</f>
        <v>0</v>
      </c>
      <c r="BU23" s="27">
        <f>'[23]PUNTA CATALINA'!BU24</f>
        <v>0</v>
      </c>
      <c r="BV23" s="27">
        <f>'[23]PUNTA CATALINA'!BV24</f>
        <v>0</v>
      </c>
      <c r="BW23" s="27">
        <f>'[23]PUNTA CATALINA'!BW24</f>
        <v>0</v>
      </c>
      <c r="BX23" s="27">
        <f>'[23]PUNTA CATALINA'!BX24</f>
        <v>0</v>
      </c>
      <c r="BY23" s="27">
        <f>'[23]PUNTA CATALINA'!BY24</f>
        <v>0</v>
      </c>
      <c r="BZ23" s="27">
        <f>'[23]PUNTA CATALINA'!BZ24</f>
        <v>0</v>
      </c>
      <c r="CA23" s="27">
        <f>'[23]PUNTA CATALINA'!CA24</f>
        <v>0</v>
      </c>
      <c r="CB23" s="27">
        <f>'[23]PUNTA CATALINA'!CB24</f>
        <v>0</v>
      </c>
      <c r="CC23" s="27">
        <f>'[23]PUNTA CATALINA'!CC24</f>
        <v>0</v>
      </c>
      <c r="CD23" s="27">
        <f>'[23]PUNTA CATALINA'!CD24</f>
        <v>0</v>
      </c>
      <c r="CE23" s="27">
        <f>'[23]PUNTA CATALINA'!CE24</f>
        <v>0</v>
      </c>
      <c r="CF23" s="27">
        <f>'[23]PUNTA CATALINA'!CF24</f>
        <v>0</v>
      </c>
      <c r="CG23" s="27">
        <f>'[23]PUNTA CATALINA'!CG24</f>
        <v>0</v>
      </c>
      <c r="CH23" s="27">
        <f>'[23]PUNTA CATALINA'!CH24</f>
        <v>0</v>
      </c>
      <c r="CI23" s="27">
        <f>'[23]PUNTA CATALINA'!CI24</f>
        <v>0</v>
      </c>
      <c r="CJ23" s="27">
        <f>'[23]PUNTA CATALINA'!CJ24</f>
        <v>0</v>
      </c>
      <c r="CK23" s="27">
        <f>'[23]PUNTA CATALINA'!CK24</f>
        <v>0</v>
      </c>
      <c r="CL23" s="27">
        <f>'[23]PUNTA CATALINA'!CL24</f>
        <v>0</v>
      </c>
      <c r="CM23" s="27">
        <f>'[23]PUNTA CATALINA'!CM24</f>
        <v>0</v>
      </c>
      <c r="CN23" s="27">
        <f>'[23]PUNTA CATALINA'!CN24</f>
        <v>0</v>
      </c>
      <c r="CO23" s="27">
        <f>'[23]PUNTA CATALINA'!CO24</f>
        <v>0</v>
      </c>
      <c r="CP23" s="27">
        <f>'[23]PUNTA CATALINA'!CP24</f>
        <v>0</v>
      </c>
      <c r="CQ23" s="27">
        <f>'[23]PUNTA CATALINA'!CQ24</f>
        <v>0</v>
      </c>
      <c r="CR23" s="27">
        <f>'[23]PUNTA CATALINA'!CR24</f>
        <v>0</v>
      </c>
      <c r="CS23" s="27">
        <f>'[23]PUNTA CATALINA'!CS24</f>
        <v>0</v>
      </c>
      <c r="CT23" s="27">
        <f>'[23]PUNTA CATALINA'!CT24</f>
        <v>0</v>
      </c>
      <c r="CU23" s="27">
        <f>'[23]PUNTA CATALINA'!CU24</f>
        <v>0</v>
      </c>
      <c r="CV23" s="27">
        <f>'[23]PUNTA CATALINA'!CV24</f>
        <v>0</v>
      </c>
      <c r="CW23" s="27">
        <f>'[23]PUNTA CATALINA'!CW24</f>
        <v>0</v>
      </c>
      <c r="CX23" s="27">
        <f>'[23]PUNTA CATALINA'!CX24</f>
        <v>0</v>
      </c>
      <c r="CY23" s="27">
        <f>'[23]PUNTA CATALINA'!CY24</f>
        <v>0</v>
      </c>
      <c r="CZ23" s="27">
        <f>'[23]PUNTA CATALINA'!CZ24</f>
        <v>0</v>
      </c>
      <c r="DA23" s="27">
        <f>'[23]PUNTA CATALINA'!DA24</f>
        <v>0</v>
      </c>
      <c r="DB23" s="27">
        <f>'[23]PUNTA CATALINA'!DB24</f>
        <v>0</v>
      </c>
      <c r="DC23" s="27">
        <f>'[23]PUNTA CATALINA'!DC24</f>
        <v>0</v>
      </c>
      <c r="DD23" s="27">
        <f>'[23]PUNTA CATALINA'!DD24</f>
        <v>0</v>
      </c>
      <c r="DE23" s="27">
        <f>'[23]PUNTA CATALINA'!DE24</f>
        <v>0</v>
      </c>
      <c r="DF23" s="27">
        <f>'[23]PUNTA CATALINA'!DF24</f>
        <v>0</v>
      </c>
      <c r="DG23" s="27">
        <f>'[23]PUNTA CATALINA'!DG24</f>
        <v>0</v>
      </c>
      <c r="DH23" s="27">
        <f>'[23]PUNTA CATALINA'!DH24</f>
        <v>0</v>
      </c>
      <c r="DI23" s="27">
        <f>'[23]PUNTA CATALINA'!DI24</f>
        <v>0</v>
      </c>
      <c r="DJ23" s="27">
        <f>'[23]PUNTA CATALINA'!DJ24</f>
        <v>0</v>
      </c>
      <c r="DK23" s="27">
        <f>'[23]PUNTA CATALINA'!DK24</f>
        <v>0</v>
      </c>
      <c r="DL23" s="27">
        <f>'[23]PUNTA CATALINA'!DL24</f>
        <v>0</v>
      </c>
      <c r="DM23" s="27">
        <f>'[23]PUNTA CATALINA'!DM24</f>
        <v>0</v>
      </c>
      <c r="DN23" s="27">
        <f>'[23]PUNTA CATALINA'!DN24</f>
        <v>0</v>
      </c>
      <c r="DO23" s="27">
        <f>'[23]PUNTA CATALINA'!DO24</f>
        <v>0</v>
      </c>
      <c r="DP23" s="27">
        <f>'[23]PUNTA CATALINA'!DP24</f>
        <v>0</v>
      </c>
      <c r="DQ23" s="27">
        <f>'[23]PUNTA CATALINA'!DQ24</f>
        <v>0</v>
      </c>
      <c r="DR23" s="27">
        <f>'[23]PUNTA CATALINA'!DR24</f>
        <v>0</v>
      </c>
      <c r="DS23" s="27">
        <f>'[23]PUNTA CATALINA'!DS24</f>
        <v>0</v>
      </c>
      <c r="DT23" s="27">
        <f>'[23]PUNTA CATALINA'!DT24</f>
        <v>0</v>
      </c>
      <c r="DU23" s="27">
        <f>'[23]PUNTA CATALINA'!DU24</f>
        <v>0</v>
      </c>
      <c r="DV23" s="27">
        <f>'[23]PUNTA CATALINA'!DV24</f>
        <v>0</v>
      </c>
      <c r="DW23" s="27">
        <f>'[23]PUNTA CATALINA'!DW24</f>
        <v>0</v>
      </c>
      <c r="DX23" s="27">
        <f>'[23]PUNTA CATALINA'!DX24</f>
        <v>0</v>
      </c>
      <c r="DY23" s="27">
        <f>'[23]PUNTA CATALINA'!DY24</f>
        <v>0</v>
      </c>
      <c r="DZ23" s="27">
        <f>'[23]PUNTA CATALINA'!DZ24</f>
        <v>0</v>
      </c>
      <c r="EA23" s="27">
        <f>'[23]PUNTA CATALINA'!EA24</f>
        <v>0</v>
      </c>
      <c r="EB23" s="27">
        <f>'[23]PUNTA CATALINA'!EB24</f>
        <v>0</v>
      </c>
      <c r="EC23" s="27">
        <f>'[23]PUNTA CATALINA'!EC24</f>
        <v>0</v>
      </c>
      <c r="ED23" s="27">
        <f>'[23]PUNTA CATALINA'!ED24</f>
        <v>0</v>
      </c>
      <c r="EE23" s="27">
        <f>'[23]PUNTA CATALINA'!EE24</f>
        <v>0</v>
      </c>
      <c r="EF23" s="27">
        <f>'[23]PUNTA CATALINA'!EF24</f>
        <v>0</v>
      </c>
      <c r="EG23" s="27">
        <f>'[23]PUNTA CATALINA'!EG24</f>
        <v>0</v>
      </c>
      <c r="EH23" s="27">
        <f>'[23]PUNTA CATALINA'!EH24</f>
        <v>0</v>
      </c>
      <c r="EI23" s="27">
        <f>'[23]PUNTA CATALINA'!EI24</f>
        <v>0</v>
      </c>
      <c r="EJ23" s="27">
        <f>'[23]PUNTA CATALINA'!EJ24</f>
        <v>0</v>
      </c>
      <c r="EK23" s="27">
        <f>'[23]PUNTA CATALINA'!EK24</f>
        <v>0</v>
      </c>
      <c r="EL23" s="27">
        <f>'[23]PUNTA CATALINA'!EL24</f>
        <v>0</v>
      </c>
      <c r="EM23" s="27">
        <f>'[23]PUNTA CATALINA'!EM24</f>
        <v>0</v>
      </c>
      <c r="EN23" s="27">
        <f>'[23]PUNTA CATALINA'!EN24</f>
        <v>0</v>
      </c>
      <c r="EO23" s="27">
        <f>'[23]PUNTA CATALINA'!EO24</f>
        <v>0</v>
      </c>
      <c r="EP23" s="27">
        <f>'[23]PUNTA CATALINA'!EP24</f>
        <v>0</v>
      </c>
      <c r="EQ23" s="27">
        <f>'[23]PUNTA CATALINA'!EQ24</f>
        <v>0</v>
      </c>
      <c r="ER23" s="27">
        <f>'[23]PUNTA CATALINA'!ER24</f>
        <v>0</v>
      </c>
      <c r="ES23" s="27">
        <f>'[23]PUNTA CATALINA'!ES24</f>
        <v>0</v>
      </c>
      <c r="ET23" s="27">
        <f>'[23]PUNTA CATALINA'!ET24</f>
        <v>0</v>
      </c>
      <c r="EU23" s="27">
        <f>'[23]PUNTA CATALINA'!EU24</f>
        <v>0</v>
      </c>
      <c r="EV23" s="27">
        <f>'[23]PUNTA CATALINA'!EV24</f>
        <v>0</v>
      </c>
      <c r="EW23" s="27">
        <f>'[23]PUNTA CATALINA'!EW24</f>
        <v>0</v>
      </c>
      <c r="EX23" s="27">
        <f>'[23]PUNTA CATALINA'!EX24</f>
        <v>0</v>
      </c>
      <c r="EY23" s="27">
        <f>'[23]PUNTA CATALINA'!EY24</f>
        <v>0</v>
      </c>
      <c r="EZ23" s="27">
        <f>'[23]PUNTA CATALINA'!EZ24</f>
        <v>0</v>
      </c>
      <c r="FA23" s="27">
        <f>'[23]PUNTA CATALINA'!FA24</f>
        <v>0</v>
      </c>
      <c r="FB23" s="27">
        <f>'[23]PUNTA CATALINA'!FB24</f>
        <v>0</v>
      </c>
      <c r="FC23" s="27">
        <f>'[23]PUNTA CATALINA'!FC24</f>
        <v>0</v>
      </c>
      <c r="FD23" s="27">
        <f>'[23]PUNTA CATALINA'!FD24</f>
        <v>0</v>
      </c>
      <c r="FE23" s="27">
        <f>'[23]PUNTA CATALINA'!FE24</f>
        <v>0</v>
      </c>
      <c r="FF23" s="27">
        <f>'[23]PUNTA CATALINA'!FF24</f>
        <v>0</v>
      </c>
      <c r="FG23" s="27">
        <f>'[23]PUNTA CATALINA'!FG24</f>
        <v>0</v>
      </c>
      <c r="FH23" s="27">
        <f>'[23]PUNTA CATALINA'!FH24</f>
        <v>0</v>
      </c>
      <c r="FI23" s="27">
        <f>'[23]PUNTA CATALINA'!FI24</f>
        <v>0</v>
      </c>
      <c r="FJ23" s="27">
        <f>'[23]PUNTA CATALINA'!FJ24</f>
        <v>0</v>
      </c>
      <c r="FK23" s="27">
        <f>'[23]PUNTA CATALINA'!FK24</f>
        <v>0</v>
      </c>
      <c r="FL23" s="27">
        <f>'[23]PUNTA CATALINA'!FL24</f>
        <v>0.38320037442814925</v>
      </c>
      <c r="FM23" s="27">
        <f>'[23]PUNTA CATALINA'!FM24</f>
        <v>0</v>
      </c>
      <c r="FN23" s="27">
        <f>'[23]PUNTA CATALINA'!FN24</f>
        <v>1.9592644867709779</v>
      </c>
      <c r="FO23" s="27">
        <f>'[23]PUNTA CATALINA'!FO24</f>
        <v>0</v>
      </c>
      <c r="FP23" s="27">
        <f>'[23]PUNTA CATALINA'!FP24</f>
        <v>7.7786447066149889E-4</v>
      </c>
      <c r="FQ23" s="27">
        <f>'[23]PUNTA CATALINA'!FQ24</f>
        <v>2.8266806091200407E-3</v>
      </c>
      <c r="FR23" s="27">
        <f>'[23]PUNTA CATALINA'!FR24</f>
        <v>9.4119802161568043E-5</v>
      </c>
      <c r="FS23" s="27">
        <f>'[23]PUNTA CATALINA'!FS24</f>
        <v>0</v>
      </c>
      <c r="FT23" s="27">
        <f>'[23]PUNTA CATALINA'!FT24</f>
        <v>1.608191791345406E-4</v>
      </c>
      <c r="FU23" s="27">
        <f>'[23]PUNTA CATALINA'!FU24</f>
        <v>0</v>
      </c>
      <c r="FV23" s="27">
        <f>'[23]PUNTA CATALINA'!FV24</f>
        <v>0</v>
      </c>
      <c r="FW23" s="27">
        <f>'[23]PUNTA CATALINA'!FW24</f>
        <v>0</v>
      </c>
      <c r="FX23" s="27">
        <f>'[23]PUNTA CATALINA'!FX24</f>
        <v>0</v>
      </c>
      <c r="FY23" s="27">
        <f>'[23]PUNTA CATALINA'!FY24</f>
        <v>7.9335298847493964E-5</v>
      </c>
      <c r="FZ23" s="27"/>
      <c r="GA23" s="27">
        <f>+D23</f>
        <v>0.38320037442814925</v>
      </c>
      <c r="GB23" s="27">
        <f>+C23</f>
        <v>7.9335298847493964E-5</v>
      </c>
      <c r="GD23" s="366"/>
      <c r="GE23" s="366"/>
      <c r="GF23" s="366"/>
      <c r="GG23" s="366"/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</row>
    <row r="24" spans="1:393" ht="13.8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28"/>
      <c r="GD24" s="361"/>
      <c r="GE24" s="361"/>
      <c r="GF24" s="361"/>
      <c r="GG24" s="361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</row>
    <row r="25" spans="1:393" s="28" customFormat="1" ht="13.8">
      <c r="A25" s="360"/>
      <c r="B25" s="24" t="s">
        <v>38</v>
      </c>
      <c r="C25" s="25">
        <f>'[23]PUNTA CATALINA'!C26</f>
        <v>1.8687102014392991</v>
      </c>
      <c r="D25" s="25">
        <f>'[23]PUNTA CATALINA'!D26</f>
        <v>0.94078281751155701</v>
      </c>
      <c r="E25" s="25">
        <f>'[23]PUNTA CATALINA'!E26</f>
        <v>0.9279273839277421</v>
      </c>
      <c r="F25" s="26">
        <f>'[23]PUNTA CATALINA'!F26</f>
        <v>0.98633538650523134</v>
      </c>
      <c r="G25" s="27"/>
      <c r="H25" s="25">
        <f>'[23]PUNTA CATALINA'!H25</f>
        <v>0</v>
      </c>
      <c r="I25" s="25">
        <f>'[23]PUNTA CATALINA'!I25</f>
        <v>0</v>
      </c>
      <c r="J25" s="26">
        <f>'[23]PUNTA CATALINA'!J25</f>
        <v>0</v>
      </c>
      <c r="K25" s="27"/>
      <c r="L25" s="25">
        <f>'[23]PUNTA CATALINA'!L26</f>
        <v>0</v>
      </c>
      <c r="M25" s="25">
        <f>'[23]PUNTA CATALINA'!M26</f>
        <v>0</v>
      </c>
      <c r="N25" s="25">
        <f>'[23]PUNTA CATALINA'!N26</f>
        <v>0</v>
      </c>
      <c r="O25" s="25">
        <f>'[23]PUNTA CATALINA'!O26</f>
        <v>0</v>
      </c>
      <c r="P25" s="25">
        <f>'[23]PUNTA CATALINA'!P26</f>
        <v>0</v>
      </c>
      <c r="Q25" s="25">
        <f>'[23]PUNTA CATALINA'!Q26</f>
        <v>0</v>
      </c>
      <c r="R25" s="25">
        <f>'[23]PUNTA CATALINA'!R26</f>
        <v>0</v>
      </c>
      <c r="S25" s="25">
        <f>'[23]PUNTA CATALINA'!S26</f>
        <v>0</v>
      </c>
      <c r="T25" s="25">
        <f>'[23]PUNTA CATALINA'!T26</f>
        <v>0</v>
      </c>
      <c r="U25" s="25">
        <f>'[23]PUNTA CATALINA'!U26</f>
        <v>0</v>
      </c>
      <c r="V25" s="25">
        <f>'[23]PUNTA CATALINA'!V26</f>
        <v>0</v>
      </c>
      <c r="W25" s="25">
        <f>'[23]PUNTA CATALINA'!W26</f>
        <v>0</v>
      </c>
      <c r="X25" s="25">
        <f>'[23]PUNTA CATALINA'!X26</f>
        <v>0</v>
      </c>
      <c r="Y25" s="25">
        <f>'[23]PUNTA CATALINA'!Y26</f>
        <v>0</v>
      </c>
      <c r="Z25" s="25">
        <f>'[23]PUNTA CATALINA'!Z26</f>
        <v>0</v>
      </c>
      <c r="AA25" s="25">
        <f>'[23]PUNTA CATALINA'!AA26</f>
        <v>0</v>
      </c>
      <c r="AB25" s="25">
        <f>'[23]PUNTA CATALINA'!AB26</f>
        <v>0</v>
      </c>
      <c r="AC25" s="25">
        <f>'[23]PUNTA CATALINA'!AC26</f>
        <v>0</v>
      </c>
      <c r="AD25" s="25">
        <f>'[23]PUNTA CATALINA'!AD26</f>
        <v>0</v>
      </c>
      <c r="AE25" s="25">
        <f>'[23]PUNTA CATALINA'!AE26</f>
        <v>0</v>
      </c>
      <c r="AF25" s="25">
        <f>'[23]PUNTA CATALINA'!AF26</f>
        <v>0</v>
      </c>
      <c r="AG25" s="25">
        <f>'[23]PUNTA CATALINA'!AG26</f>
        <v>0</v>
      </c>
      <c r="AH25" s="25">
        <f>'[23]PUNTA CATALINA'!AH26</f>
        <v>0</v>
      </c>
      <c r="AI25" s="25">
        <f>'[23]PUNTA CATALINA'!AI26</f>
        <v>0</v>
      </c>
      <c r="AJ25" s="25">
        <f>'[23]PUNTA CATALINA'!AJ26</f>
        <v>0</v>
      </c>
      <c r="AK25" s="25">
        <f>'[23]PUNTA CATALINA'!AK26</f>
        <v>0</v>
      </c>
      <c r="AL25" s="25">
        <f>'[23]PUNTA CATALINA'!AL26</f>
        <v>0</v>
      </c>
      <c r="AM25" s="25">
        <f>'[23]PUNTA CATALINA'!AM26</f>
        <v>0</v>
      </c>
      <c r="AN25" s="25">
        <f>'[23]PUNTA CATALINA'!AN26</f>
        <v>0</v>
      </c>
      <c r="AO25" s="25">
        <f>'[23]PUNTA CATALINA'!AO26</f>
        <v>0</v>
      </c>
      <c r="AP25" s="25">
        <f>'[23]PUNTA CATALINA'!AP26</f>
        <v>0</v>
      </c>
      <c r="AQ25" s="25">
        <f>'[23]PUNTA CATALINA'!AQ26</f>
        <v>0</v>
      </c>
      <c r="AR25" s="25">
        <f>'[23]PUNTA CATALINA'!AR26</f>
        <v>0</v>
      </c>
      <c r="AS25" s="25">
        <f>'[23]PUNTA CATALINA'!AS26</f>
        <v>0</v>
      </c>
      <c r="AT25" s="25">
        <f>'[23]PUNTA CATALINA'!AT26</f>
        <v>0</v>
      </c>
      <c r="AU25" s="25">
        <f>'[23]PUNTA CATALINA'!AU26</f>
        <v>0</v>
      </c>
      <c r="AV25" s="25">
        <f>'[23]PUNTA CATALINA'!AV26</f>
        <v>0</v>
      </c>
      <c r="AW25" s="25">
        <f>'[23]PUNTA CATALINA'!AW26</f>
        <v>0</v>
      </c>
      <c r="AX25" s="25">
        <f>'[23]PUNTA CATALINA'!AX26</f>
        <v>0</v>
      </c>
      <c r="AY25" s="25">
        <f>'[23]PUNTA CATALINA'!AY26</f>
        <v>0</v>
      </c>
      <c r="AZ25" s="25">
        <f>'[23]PUNTA CATALINA'!AZ26</f>
        <v>0</v>
      </c>
      <c r="BA25" s="25">
        <f>'[23]PUNTA CATALINA'!BA26</f>
        <v>0</v>
      </c>
      <c r="BB25" s="25">
        <f>'[23]PUNTA CATALINA'!BB26</f>
        <v>0</v>
      </c>
      <c r="BC25" s="25">
        <f>'[23]PUNTA CATALINA'!BC26</f>
        <v>0</v>
      </c>
      <c r="BD25" s="25">
        <f>'[23]PUNTA CATALINA'!BD26</f>
        <v>0</v>
      </c>
      <c r="BE25" s="25">
        <f>'[23]PUNTA CATALINA'!BE26</f>
        <v>0</v>
      </c>
      <c r="BF25" s="25">
        <f>'[23]PUNTA CATALINA'!BF26</f>
        <v>0</v>
      </c>
      <c r="BG25" s="25">
        <f>'[23]PUNTA CATALINA'!BG26</f>
        <v>0</v>
      </c>
      <c r="BH25" s="25">
        <f>'[23]PUNTA CATALINA'!BH26</f>
        <v>0</v>
      </c>
      <c r="BI25" s="25">
        <f>'[23]PUNTA CATALINA'!BI26</f>
        <v>0</v>
      </c>
      <c r="BJ25" s="25">
        <f>'[23]PUNTA CATALINA'!BJ26</f>
        <v>0</v>
      </c>
      <c r="BK25" s="25">
        <f>'[23]PUNTA CATALINA'!BK26</f>
        <v>0</v>
      </c>
      <c r="BL25" s="25">
        <f>'[23]PUNTA CATALINA'!BL26</f>
        <v>0</v>
      </c>
      <c r="BM25" s="25">
        <f>'[23]PUNTA CATALINA'!BM26</f>
        <v>0</v>
      </c>
      <c r="BN25" s="25">
        <f>'[23]PUNTA CATALINA'!BN26</f>
        <v>0</v>
      </c>
      <c r="BO25" s="25">
        <f>'[23]PUNTA CATALINA'!BO26</f>
        <v>0</v>
      </c>
      <c r="BP25" s="25">
        <f>'[23]PUNTA CATALINA'!BP26</f>
        <v>0</v>
      </c>
      <c r="BQ25" s="25">
        <f>'[23]PUNTA CATALINA'!BQ26</f>
        <v>0</v>
      </c>
      <c r="BR25" s="25">
        <f>'[23]PUNTA CATALINA'!BR26</f>
        <v>0</v>
      </c>
      <c r="BS25" s="25">
        <f>'[23]PUNTA CATALINA'!BS26</f>
        <v>0</v>
      </c>
      <c r="BT25" s="25">
        <f>'[23]PUNTA CATALINA'!BT26</f>
        <v>0</v>
      </c>
      <c r="BU25" s="25">
        <f>'[23]PUNTA CATALINA'!BU26</f>
        <v>0</v>
      </c>
      <c r="BV25" s="25">
        <f>'[23]PUNTA CATALINA'!BV26</f>
        <v>0</v>
      </c>
      <c r="BW25" s="25">
        <f>'[23]PUNTA CATALINA'!BW26</f>
        <v>0</v>
      </c>
      <c r="BX25" s="25">
        <f>'[23]PUNTA CATALINA'!BX26</f>
        <v>0</v>
      </c>
      <c r="BY25" s="25">
        <f>'[23]PUNTA CATALINA'!BY26</f>
        <v>0</v>
      </c>
      <c r="BZ25" s="25">
        <f>'[23]PUNTA CATALINA'!BZ26</f>
        <v>0</v>
      </c>
      <c r="CA25" s="25">
        <f>'[23]PUNTA CATALINA'!CA26</f>
        <v>0</v>
      </c>
      <c r="CB25" s="25">
        <f>'[23]PUNTA CATALINA'!CB26</f>
        <v>0</v>
      </c>
      <c r="CC25" s="25">
        <f>'[23]PUNTA CATALINA'!CC26</f>
        <v>0</v>
      </c>
      <c r="CD25" s="25">
        <f>'[23]PUNTA CATALINA'!CD26</f>
        <v>0</v>
      </c>
      <c r="CE25" s="25">
        <f>'[23]PUNTA CATALINA'!CE26</f>
        <v>0</v>
      </c>
      <c r="CF25" s="25">
        <f>'[23]PUNTA CATALINA'!CF26</f>
        <v>0</v>
      </c>
      <c r="CG25" s="25">
        <f>'[23]PUNTA CATALINA'!CG26</f>
        <v>0</v>
      </c>
      <c r="CH25" s="25">
        <f>'[23]PUNTA CATALINA'!CH26</f>
        <v>0</v>
      </c>
      <c r="CI25" s="25">
        <f>'[23]PUNTA CATALINA'!CI26</f>
        <v>0</v>
      </c>
      <c r="CJ25" s="25">
        <f>'[23]PUNTA CATALINA'!CJ26</f>
        <v>0</v>
      </c>
      <c r="CK25" s="25">
        <f>'[23]PUNTA CATALINA'!CK26</f>
        <v>0</v>
      </c>
      <c r="CL25" s="25">
        <f>'[23]PUNTA CATALINA'!CL26</f>
        <v>0</v>
      </c>
      <c r="CM25" s="25">
        <f>'[23]PUNTA CATALINA'!CM26</f>
        <v>0</v>
      </c>
      <c r="CN25" s="25">
        <f>'[23]PUNTA CATALINA'!CN26</f>
        <v>0</v>
      </c>
      <c r="CO25" s="25">
        <f>'[23]PUNTA CATALINA'!CO26</f>
        <v>0</v>
      </c>
      <c r="CP25" s="25">
        <f>'[23]PUNTA CATALINA'!CP26</f>
        <v>0</v>
      </c>
      <c r="CQ25" s="25">
        <f>'[23]PUNTA CATALINA'!CQ26</f>
        <v>0</v>
      </c>
      <c r="CR25" s="25">
        <f>'[23]PUNTA CATALINA'!CR26</f>
        <v>0</v>
      </c>
      <c r="CS25" s="25">
        <f>'[23]PUNTA CATALINA'!CS26</f>
        <v>0</v>
      </c>
      <c r="CT25" s="25">
        <f>'[23]PUNTA CATALINA'!CT26</f>
        <v>0</v>
      </c>
      <c r="CU25" s="25">
        <f>'[23]PUNTA CATALINA'!CU26</f>
        <v>0</v>
      </c>
      <c r="CV25" s="25">
        <f>'[23]PUNTA CATALINA'!CV26</f>
        <v>0</v>
      </c>
      <c r="CW25" s="25">
        <f>'[23]PUNTA CATALINA'!CW26</f>
        <v>0</v>
      </c>
      <c r="CX25" s="25">
        <f>'[23]PUNTA CATALINA'!CX26</f>
        <v>0</v>
      </c>
      <c r="CY25" s="25">
        <f>'[23]PUNTA CATALINA'!CY26</f>
        <v>0</v>
      </c>
      <c r="CZ25" s="25">
        <f>'[23]PUNTA CATALINA'!CZ26</f>
        <v>0</v>
      </c>
      <c r="DA25" s="25">
        <f>'[23]PUNTA CATALINA'!DA26</f>
        <v>0</v>
      </c>
      <c r="DB25" s="25">
        <f>'[23]PUNTA CATALINA'!DB26</f>
        <v>0</v>
      </c>
      <c r="DC25" s="25">
        <f>'[23]PUNTA CATALINA'!DC26</f>
        <v>0</v>
      </c>
      <c r="DD25" s="25">
        <f>'[23]PUNTA CATALINA'!DD26</f>
        <v>0</v>
      </c>
      <c r="DE25" s="25">
        <f>'[23]PUNTA CATALINA'!DE26</f>
        <v>0</v>
      </c>
      <c r="DF25" s="25">
        <f>'[23]PUNTA CATALINA'!DF26</f>
        <v>0</v>
      </c>
      <c r="DG25" s="25">
        <f>'[23]PUNTA CATALINA'!DG26</f>
        <v>0</v>
      </c>
      <c r="DH25" s="25">
        <f>'[23]PUNTA CATALINA'!DH26</f>
        <v>0</v>
      </c>
      <c r="DI25" s="25">
        <f>'[23]PUNTA CATALINA'!DI26</f>
        <v>0</v>
      </c>
      <c r="DJ25" s="25">
        <f>'[23]PUNTA CATALINA'!DJ26</f>
        <v>0</v>
      </c>
      <c r="DK25" s="25">
        <f>'[23]PUNTA CATALINA'!DK26</f>
        <v>0</v>
      </c>
      <c r="DL25" s="25">
        <f>'[23]PUNTA CATALINA'!DL26</f>
        <v>0</v>
      </c>
      <c r="DM25" s="25">
        <f>'[23]PUNTA CATALINA'!DM26</f>
        <v>0</v>
      </c>
      <c r="DN25" s="25">
        <f>'[23]PUNTA CATALINA'!DN26</f>
        <v>0</v>
      </c>
      <c r="DO25" s="25">
        <f>'[23]PUNTA CATALINA'!DO26</f>
        <v>0</v>
      </c>
      <c r="DP25" s="25">
        <f>'[23]PUNTA CATALINA'!DP26</f>
        <v>0</v>
      </c>
      <c r="DQ25" s="25">
        <f>'[23]PUNTA CATALINA'!DQ26</f>
        <v>0</v>
      </c>
      <c r="DR25" s="25">
        <f>'[23]PUNTA CATALINA'!DR26</f>
        <v>0</v>
      </c>
      <c r="DS25" s="25">
        <f>'[23]PUNTA CATALINA'!DS26</f>
        <v>0</v>
      </c>
      <c r="DT25" s="25">
        <f>'[23]PUNTA CATALINA'!DT26</f>
        <v>0</v>
      </c>
      <c r="DU25" s="25">
        <f>'[23]PUNTA CATALINA'!DU26</f>
        <v>0</v>
      </c>
      <c r="DV25" s="25">
        <f>'[23]PUNTA CATALINA'!DV26</f>
        <v>0</v>
      </c>
      <c r="DW25" s="25">
        <f>'[23]PUNTA CATALINA'!DW26</f>
        <v>0</v>
      </c>
      <c r="DX25" s="25">
        <f>'[23]PUNTA CATALINA'!DX26</f>
        <v>0</v>
      </c>
      <c r="DY25" s="25">
        <f>'[23]PUNTA CATALINA'!DY26</f>
        <v>0</v>
      </c>
      <c r="DZ25" s="25">
        <f>'[23]PUNTA CATALINA'!DZ26</f>
        <v>0</v>
      </c>
      <c r="EA25" s="25">
        <f>'[23]PUNTA CATALINA'!EA26</f>
        <v>0</v>
      </c>
      <c r="EB25" s="25">
        <f>'[23]PUNTA CATALINA'!EB26</f>
        <v>0</v>
      </c>
      <c r="EC25" s="25">
        <f>'[23]PUNTA CATALINA'!EC26</f>
        <v>0</v>
      </c>
      <c r="ED25" s="25">
        <f>'[23]PUNTA CATALINA'!ED26</f>
        <v>0</v>
      </c>
      <c r="EE25" s="25">
        <f>'[23]PUNTA CATALINA'!EE26</f>
        <v>0</v>
      </c>
      <c r="EF25" s="25">
        <f>'[23]PUNTA CATALINA'!EF26</f>
        <v>0</v>
      </c>
      <c r="EG25" s="25">
        <f>'[23]PUNTA CATALINA'!EG26</f>
        <v>0</v>
      </c>
      <c r="EH25" s="25">
        <f>'[23]PUNTA CATALINA'!EH26</f>
        <v>0</v>
      </c>
      <c r="EI25" s="25">
        <f>'[23]PUNTA CATALINA'!EI26</f>
        <v>0</v>
      </c>
      <c r="EJ25" s="25">
        <f>'[23]PUNTA CATALINA'!EJ26</f>
        <v>0</v>
      </c>
      <c r="EK25" s="25">
        <f>'[23]PUNTA CATALINA'!EK26</f>
        <v>0</v>
      </c>
      <c r="EL25" s="25">
        <f>'[23]PUNTA CATALINA'!EL26</f>
        <v>0</v>
      </c>
      <c r="EM25" s="25">
        <f>'[23]PUNTA CATALINA'!EM26</f>
        <v>0</v>
      </c>
      <c r="EN25" s="25">
        <f>'[23]PUNTA CATALINA'!EN26</f>
        <v>0</v>
      </c>
      <c r="EO25" s="25">
        <f>'[23]PUNTA CATALINA'!EO26</f>
        <v>0</v>
      </c>
      <c r="EP25" s="25">
        <f>'[23]PUNTA CATALINA'!EP26</f>
        <v>0</v>
      </c>
      <c r="EQ25" s="25">
        <f>'[23]PUNTA CATALINA'!EQ26</f>
        <v>0</v>
      </c>
      <c r="ER25" s="25">
        <f>'[23]PUNTA CATALINA'!ER26</f>
        <v>0</v>
      </c>
      <c r="ES25" s="25">
        <f>'[23]PUNTA CATALINA'!ES26</f>
        <v>0</v>
      </c>
      <c r="ET25" s="25">
        <f>'[23]PUNTA CATALINA'!ET26</f>
        <v>0</v>
      </c>
      <c r="EU25" s="25">
        <f>'[23]PUNTA CATALINA'!EU26</f>
        <v>0</v>
      </c>
      <c r="EV25" s="25">
        <f>'[23]PUNTA CATALINA'!EV26</f>
        <v>0</v>
      </c>
      <c r="EW25" s="25">
        <f>'[23]PUNTA CATALINA'!EW26</f>
        <v>0</v>
      </c>
      <c r="EX25" s="25">
        <f>'[23]PUNTA CATALINA'!EX26</f>
        <v>0</v>
      </c>
      <c r="EY25" s="25">
        <f>'[23]PUNTA CATALINA'!EY26</f>
        <v>0</v>
      </c>
      <c r="EZ25" s="25">
        <f>'[23]PUNTA CATALINA'!EZ26</f>
        <v>0</v>
      </c>
      <c r="FA25" s="25">
        <f>'[23]PUNTA CATALINA'!FA26</f>
        <v>0</v>
      </c>
      <c r="FB25" s="25">
        <f>'[23]PUNTA CATALINA'!FB26</f>
        <v>0</v>
      </c>
      <c r="FC25" s="25">
        <f>'[23]PUNTA CATALINA'!FC26</f>
        <v>0</v>
      </c>
      <c r="FD25" s="25">
        <f>'[23]PUNTA CATALINA'!FD26</f>
        <v>0</v>
      </c>
      <c r="FE25" s="25">
        <f>'[23]PUNTA CATALINA'!FE26</f>
        <v>0</v>
      </c>
      <c r="FF25" s="25">
        <f>'[23]PUNTA CATALINA'!FF26</f>
        <v>0</v>
      </c>
      <c r="FG25" s="25">
        <f>'[23]PUNTA CATALINA'!FG26</f>
        <v>0</v>
      </c>
      <c r="FH25" s="25">
        <f>'[23]PUNTA CATALINA'!FH26</f>
        <v>0</v>
      </c>
      <c r="FI25" s="25">
        <f>'[23]PUNTA CATALINA'!FI26</f>
        <v>0</v>
      </c>
      <c r="FJ25" s="25">
        <f>'[23]PUNTA CATALINA'!FJ26</f>
        <v>0</v>
      </c>
      <c r="FK25" s="25">
        <f>'[23]PUNTA CATALINA'!FK26</f>
        <v>0</v>
      </c>
      <c r="FL25" s="25">
        <f>'[23]PUNTA CATALINA'!FL26</f>
        <v>0</v>
      </c>
      <c r="FM25" s="25">
        <f>'[23]PUNTA CATALINA'!FM26</f>
        <v>0.94078281751155701</v>
      </c>
      <c r="FN25" s="25">
        <f>'[23]PUNTA CATALINA'!FN26</f>
        <v>2.281437E-2</v>
      </c>
      <c r="FO25" s="25">
        <f>'[23]PUNTA CATALINA'!FO26</f>
        <v>0.24824157999999999</v>
      </c>
      <c r="FP25" s="25">
        <f>'[23]PUNTA CATALINA'!FP26</f>
        <v>6.9803490723602396E-2</v>
      </c>
      <c r="FQ25" s="25">
        <f>'[23]PUNTA CATALINA'!FQ26</f>
        <v>3.8533959999999999E-2</v>
      </c>
      <c r="FR25" s="25">
        <f>'[23]PUNTA CATALINA'!FR26</f>
        <v>3.8533959999999999E-2</v>
      </c>
      <c r="FS25" s="25">
        <f>'[23]PUNTA CATALINA'!FS26</f>
        <v>9.0580409958141039E-2</v>
      </c>
      <c r="FT25" s="25">
        <f>'[23]PUNTA CATALINA'!FT26</f>
        <v>4.4445508401952383E-2</v>
      </c>
      <c r="FU25" s="25">
        <f>'[23]PUNTA CATALINA'!FU26</f>
        <v>11.0398258504691</v>
      </c>
      <c r="FV25" s="25">
        <f>'[23]PUNTA CATALINA'!FV26</f>
        <v>9.0408738386308057E-2</v>
      </c>
      <c r="FW25" s="25">
        <f>'[23]PUNTA CATALINA'!FW26</f>
        <v>4.5599178999405306E-2</v>
      </c>
      <c r="FX25" s="25">
        <f>'[23]PUNTA CATALINA'!FX26</f>
        <v>6.8185854491327552E-2</v>
      </c>
      <c r="FY25" s="25">
        <f>'[23]PUNTA CATALINA'!FY26</f>
        <v>1.8005243469479715</v>
      </c>
      <c r="FZ25" s="27"/>
      <c r="GA25" s="25">
        <f>+D25</f>
        <v>0.94078281751155701</v>
      </c>
      <c r="GB25" s="25">
        <f>+C25</f>
        <v>1.8687102014392991</v>
      </c>
      <c r="GC25" s="1"/>
      <c r="GD25" s="366"/>
      <c r="GE25" s="366"/>
      <c r="GF25" s="366"/>
      <c r="GG25" s="366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</row>
    <row r="26" spans="1:393" ht="13.8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D26" s="361"/>
      <c r="GE26" s="361"/>
      <c r="GF26" s="361"/>
      <c r="GG26" s="361"/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</row>
    <row r="27" spans="1:393" ht="13.8">
      <c r="A27" s="360"/>
      <c r="B27" s="24" t="s">
        <v>39</v>
      </c>
      <c r="C27" s="25">
        <f>'[23]PUNTA CATALINA'!C28</f>
        <v>86.969618063263681</v>
      </c>
      <c r="D27" s="25">
        <f>'[23]PUNTA CATALINA'!D28</f>
        <v>31.593231365337751</v>
      </c>
      <c r="E27" s="25">
        <f>'[23]PUNTA CATALINA'!E28</f>
        <v>55.37638669792593</v>
      </c>
      <c r="F27" s="26">
        <f>'[23]PUNTA CATALINA'!F28</f>
        <v>1.7527927440395246</v>
      </c>
      <c r="G27" s="27"/>
      <c r="H27" s="25">
        <f>'[23]PUNTA CATALINA'!H27</f>
        <v>0</v>
      </c>
      <c r="I27" s="25">
        <f>'[23]PUNTA CATALINA'!I27</f>
        <v>0</v>
      </c>
      <c r="J27" s="26">
        <f>'[23]PUNTA CATALINA'!J27</f>
        <v>0</v>
      </c>
      <c r="K27" s="27"/>
      <c r="L27" s="25">
        <f>'[23]PUNTA CATALINA'!L28</f>
        <v>0</v>
      </c>
      <c r="M27" s="25">
        <f>'[23]PUNTA CATALINA'!M28</f>
        <v>0</v>
      </c>
      <c r="N27" s="25">
        <f>'[23]PUNTA CATALINA'!N28</f>
        <v>0</v>
      </c>
      <c r="O27" s="25">
        <f>'[23]PUNTA CATALINA'!O28</f>
        <v>0</v>
      </c>
      <c r="P27" s="25">
        <f>'[23]PUNTA CATALINA'!P28</f>
        <v>0</v>
      </c>
      <c r="Q27" s="25">
        <f>'[23]PUNTA CATALINA'!Q28</f>
        <v>0</v>
      </c>
      <c r="R27" s="25">
        <f>'[23]PUNTA CATALINA'!R28</f>
        <v>0</v>
      </c>
      <c r="S27" s="25">
        <f>'[23]PUNTA CATALINA'!S28</f>
        <v>0</v>
      </c>
      <c r="T27" s="25">
        <f>'[23]PUNTA CATALINA'!T28</f>
        <v>0</v>
      </c>
      <c r="U27" s="25">
        <f>'[23]PUNTA CATALINA'!U28</f>
        <v>0</v>
      </c>
      <c r="V27" s="25">
        <f>'[23]PUNTA CATALINA'!V28</f>
        <v>0</v>
      </c>
      <c r="W27" s="25">
        <f>'[23]PUNTA CATALINA'!W28</f>
        <v>0</v>
      </c>
      <c r="X27" s="25">
        <f>'[23]PUNTA CATALINA'!X28</f>
        <v>0</v>
      </c>
      <c r="Y27" s="25">
        <f>'[23]PUNTA CATALINA'!Y28</f>
        <v>0</v>
      </c>
      <c r="Z27" s="25">
        <f>'[23]PUNTA CATALINA'!Z28</f>
        <v>0</v>
      </c>
      <c r="AA27" s="25">
        <f>'[23]PUNTA CATALINA'!AA28</f>
        <v>0</v>
      </c>
      <c r="AB27" s="25">
        <f>'[23]PUNTA CATALINA'!AB28</f>
        <v>0</v>
      </c>
      <c r="AC27" s="25">
        <f>'[23]PUNTA CATALINA'!AC28</f>
        <v>0</v>
      </c>
      <c r="AD27" s="25">
        <f>'[23]PUNTA CATALINA'!AD28</f>
        <v>0</v>
      </c>
      <c r="AE27" s="25">
        <f>'[23]PUNTA CATALINA'!AE28</f>
        <v>0</v>
      </c>
      <c r="AF27" s="25">
        <f>'[23]PUNTA CATALINA'!AF28</f>
        <v>0</v>
      </c>
      <c r="AG27" s="25">
        <f>'[23]PUNTA CATALINA'!AG28</f>
        <v>0</v>
      </c>
      <c r="AH27" s="25">
        <f>'[23]PUNTA CATALINA'!AH28</f>
        <v>0</v>
      </c>
      <c r="AI27" s="25">
        <f>'[23]PUNTA CATALINA'!AI28</f>
        <v>0</v>
      </c>
      <c r="AJ27" s="25">
        <f>'[23]PUNTA CATALINA'!AJ28</f>
        <v>0</v>
      </c>
      <c r="AK27" s="25">
        <f>'[23]PUNTA CATALINA'!AK28</f>
        <v>0</v>
      </c>
      <c r="AL27" s="25">
        <f>'[23]PUNTA CATALINA'!AL28</f>
        <v>0</v>
      </c>
      <c r="AM27" s="25">
        <f>'[23]PUNTA CATALINA'!AM28</f>
        <v>0</v>
      </c>
      <c r="AN27" s="25">
        <f>'[23]PUNTA CATALINA'!AN28</f>
        <v>0</v>
      </c>
      <c r="AO27" s="25">
        <f>'[23]PUNTA CATALINA'!AO28</f>
        <v>0</v>
      </c>
      <c r="AP27" s="25">
        <f>'[23]PUNTA CATALINA'!AP28</f>
        <v>0</v>
      </c>
      <c r="AQ27" s="25">
        <f>'[23]PUNTA CATALINA'!AQ28</f>
        <v>0</v>
      </c>
      <c r="AR27" s="25">
        <f>'[23]PUNTA CATALINA'!AR28</f>
        <v>0</v>
      </c>
      <c r="AS27" s="25">
        <f>'[23]PUNTA CATALINA'!AS28</f>
        <v>0</v>
      </c>
      <c r="AT27" s="25">
        <f>'[23]PUNTA CATALINA'!AT28</f>
        <v>0</v>
      </c>
      <c r="AU27" s="25">
        <f>'[23]PUNTA CATALINA'!AU28</f>
        <v>0</v>
      </c>
      <c r="AV27" s="25">
        <f>'[23]PUNTA CATALINA'!AV28</f>
        <v>0</v>
      </c>
      <c r="AW27" s="25">
        <f>'[23]PUNTA CATALINA'!AW28</f>
        <v>0</v>
      </c>
      <c r="AX27" s="25">
        <f>'[23]PUNTA CATALINA'!AX28</f>
        <v>0</v>
      </c>
      <c r="AY27" s="25">
        <f>'[23]PUNTA CATALINA'!AY28</f>
        <v>0</v>
      </c>
      <c r="AZ27" s="25">
        <f>'[23]PUNTA CATALINA'!AZ28</f>
        <v>0</v>
      </c>
      <c r="BA27" s="25">
        <f>'[23]PUNTA CATALINA'!BA28</f>
        <v>0</v>
      </c>
      <c r="BB27" s="25">
        <f>'[23]PUNTA CATALINA'!BB28</f>
        <v>0</v>
      </c>
      <c r="BC27" s="25">
        <f>'[23]PUNTA CATALINA'!BC28</f>
        <v>0</v>
      </c>
      <c r="BD27" s="25">
        <f>'[23]PUNTA CATALINA'!BD28</f>
        <v>0</v>
      </c>
      <c r="BE27" s="25">
        <f>'[23]PUNTA CATALINA'!BE28</f>
        <v>0</v>
      </c>
      <c r="BF27" s="25">
        <f>'[23]PUNTA CATALINA'!BF28</f>
        <v>0</v>
      </c>
      <c r="BG27" s="25">
        <f>'[23]PUNTA CATALINA'!BG28</f>
        <v>0</v>
      </c>
      <c r="BH27" s="25">
        <f>'[23]PUNTA CATALINA'!BH28</f>
        <v>0</v>
      </c>
      <c r="BI27" s="25">
        <f>'[23]PUNTA CATALINA'!BI28</f>
        <v>0</v>
      </c>
      <c r="BJ27" s="25">
        <f>'[23]PUNTA CATALINA'!BJ28</f>
        <v>0</v>
      </c>
      <c r="BK27" s="25">
        <f>'[23]PUNTA CATALINA'!BK28</f>
        <v>0</v>
      </c>
      <c r="BL27" s="25">
        <f>'[23]PUNTA CATALINA'!BL28</f>
        <v>0</v>
      </c>
      <c r="BM27" s="25">
        <f>'[23]PUNTA CATALINA'!BM28</f>
        <v>0</v>
      </c>
      <c r="BN27" s="25">
        <f>'[23]PUNTA CATALINA'!BN28</f>
        <v>0</v>
      </c>
      <c r="BO27" s="25">
        <f>'[23]PUNTA CATALINA'!BO28</f>
        <v>0</v>
      </c>
      <c r="BP27" s="25">
        <f>'[23]PUNTA CATALINA'!BP28</f>
        <v>0</v>
      </c>
      <c r="BQ27" s="25">
        <f>'[23]PUNTA CATALINA'!BQ28</f>
        <v>0</v>
      </c>
      <c r="BR27" s="25">
        <f>'[23]PUNTA CATALINA'!BR28</f>
        <v>0</v>
      </c>
      <c r="BS27" s="25">
        <f>'[23]PUNTA CATALINA'!BS28</f>
        <v>0</v>
      </c>
      <c r="BT27" s="25">
        <f>'[23]PUNTA CATALINA'!BT28</f>
        <v>0</v>
      </c>
      <c r="BU27" s="25">
        <f>'[23]PUNTA CATALINA'!BU28</f>
        <v>0</v>
      </c>
      <c r="BV27" s="25">
        <f>'[23]PUNTA CATALINA'!BV28</f>
        <v>0</v>
      </c>
      <c r="BW27" s="25">
        <f>'[23]PUNTA CATALINA'!BW28</f>
        <v>0</v>
      </c>
      <c r="BX27" s="25">
        <f>'[23]PUNTA CATALINA'!BX28</f>
        <v>0</v>
      </c>
      <c r="BY27" s="25">
        <f>'[23]PUNTA CATALINA'!BY28</f>
        <v>0</v>
      </c>
      <c r="BZ27" s="25">
        <f>'[23]PUNTA CATALINA'!BZ28</f>
        <v>0</v>
      </c>
      <c r="CA27" s="25">
        <f>'[23]PUNTA CATALINA'!CA28</f>
        <v>0</v>
      </c>
      <c r="CB27" s="25">
        <f>'[23]PUNTA CATALINA'!CB28</f>
        <v>0</v>
      </c>
      <c r="CC27" s="25">
        <f>'[23]PUNTA CATALINA'!CC28</f>
        <v>0</v>
      </c>
      <c r="CD27" s="25">
        <f>'[23]PUNTA CATALINA'!CD28</f>
        <v>0</v>
      </c>
      <c r="CE27" s="25">
        <f>'[23]PUNTA CATALINA'!CE28</f>
        <v>0</v>
      </c>
      <c r="CF27" s="25">
        <f>'[23]PUNTA CATALINA'!CF28</f>
        <v>0</v>
      </c>
      <c r="CG27" s="25">
        <f>'[23]PUNTA CATALINA'!CG28</f>
        <v>0</v>
      </c>
      <c r="CH27" s="25">
        <f>'[23]PUNTA CATALINA'!CH28</f>
        <v>0</v>
      </c>
      <c r="CI27" s="25">
        <f>'[23]PUNTA CATALINA'!CI28</f>
        <v>0</v>
      </c>
      <c r="CJ27" s="25">
        <f>'[23]PUNTA CATALINA'!CJ28</f>
        <v>0</v>
      </c>
      <c r="CK27" s="25">
        <f>'[23]PUNTA CATALINA'!CK28</f>
        <v>0</v>
      </c>
      <c r="CL27" s="25">
        <f>'[23]PUNTA CATALINA'!CL28</f>
        <v>0</v>
      </c>
      <c r="CM27" s="25">
        <f>'[23]PUNTA CATALINA'!CM28</f>
        <v>0</v>
      </c>
      <c r="CN27" s="25">
        <f>'[23]PUNTA CATALINA'!CN28</f>
        <v>0</v>
      </c>
      <c r="CO27" s="25">
        <f>'[23]PUNTA CATALINA'!CO28</f>
        <v>0</v>
      </c>
      <c r="CP27" s="25">
        <f>'[23]PUNTA CATALINA'!CP28</f>
        <v>0</v>
      </c>
      <c r="CQ27" s="25">
        <f>'[23]PUNTA CATALINA'!CQ28</f>
        <v>0</v>
      </c>
      <c r="CR27" s="25">
        <f>'[23]PUNTA CATALINA'!CR28</f>
        <v>0</v>
      </c>
      <c r="CS27" s="25">
        <f>'[23]PUNTA CATALINA'!CS28</f>
        <v>0</v>
      </c>
      <c r="CT27" s="25">
        <f>'[23]PUNTA CATALINA'!CT28</f>
        <v>0</v>
      </c>
      <c r="CU27" s="25">
        <f>'[23]PUNTA CATALINA'!CU28</f>
        <v>0</v>
      </c>
      <c r="CV27" s="25">
        <f>'[23]PUNTA CATALINA'!CV28</f>
        <v>0</v>
      </c>
      <c r="CW27" s="25">
        <f>'[23]PUNTA CATALINA'!CW28</f>
        <v>0</v>
      </c>
      <c r="CX27" s="25">
        <f>'[23]PUNTA CATALINA'!CX28</f>
        <v>0</v>
      </c>
      <c r="CY27" s="25">
        <f>'[23]PUNTA CATALINA'!CY28</f>
        <v>0</v>
      </c>
      <c r="CZ27" s="25">
        <f>'[23]PUNTA CATALINA'!CZ28</f>
        <v>0</v>
      </c>
      <c r="DA27" s="25">
        <f>'[23]PUNTA CATALINA'!DA28</f>
        <v>0</v>
      </c>
      <c r="DB27" s="25">
        <f>'[23]PUNTA CATALINA'!DB28</f>
        <v>0</v>
      </c>
      <c r="DC27" s="25">
        <f>'[23]PUNTA CATALINA'!DC28</f>
        <v>0</v>
      </c>
      <c r="DD27" s="25">
        <f>'[23]PUNTA CATALINA'!DD28</f>
        <v>0</v>
      </c>
      <c r="DE27" s="25">
        <f>'[23]PUNTA CATALINA'!DE28</f>
        <v>0</v>
      </c>
      <c r="DF27" s="25">
        <f>'[23]PUNTA CATALINA'!DF28</f>
        <v>0</v>
      </c>
      <c r="DG27" s="25">
        <f>'[23]PUNTA CATALINA'!DG28</f>
        <v>0</v>
      </c>
      <c r="DH27" s="25">
        <f>'[23]PUNTA CATALINA'!DH28</f>
        <v>0</v>
      </c>
      <c r="DI27" s="25">
        <f>'[23]PUNTA CATALINA'!DI28</f>
        <v>0</v>
      </c>
      <c r="DJ27" s="25">
        <f>'[23]PUNTA CATALINA'!DJ28</f>
        <v>0</v>
      </c>
      <c r="DK27" s="25">
        <f>'[23]PUNTA CATALINA'!DK28</f>
        <v>0</v>
      </c>
      <c r="DL27" s="25">
        <f>'[23]PUNTA CATALINA'!DL28</f>
        <v>0</v>
      </c>
      <c r="DM27" s="25">
        <f>'[23]PUNTA CATALINA'!DM28</f>
        <v>0</v>
      </c>
      <c r="DN27" s="25">
        <f>'[23]PUNTA CATALINA'!DN28</f>
        <v>0</v>
      </c>
      <c r="DO27" s="25">
        <f>'[23]PUNTA CATALINA'!DO28</f>
        <v>0</v>
      </c>
      <c r="DP27" s="25">
        <f>'[23]PUNTA CATALINA'!DP28</f>
        <v>0</v>
      </c>
      <c r="DQ27" s="25">
        <f>'[23]PUNTA CATALINA'!DQ28</f>
        <v>0</v>
      </c>
      <c r="DR27" s="25">
        <f>'[23]PUNTA CATALINA'!DR28</f>
        <v>0</v>
      </c>
      <c r="DS27" s="25">
        <f>'[23]PUNTA CATALINA'!DS28</f>
        <v>0</v>
      </c>
      <c r="DT27" s="25">
        <f>'[23]PUNTA CATALINA'!DT28</f>
        <v>0</v>
      </c>
      <c r="DU27" s="25">
        <f>'[23]PUNTA CATALINA'!DU28</f>
        <v>0</v>
      </c>
      <c r="DV27" s="25">
        <f>'[23]PUNTA CATALINA'!DV28</f>
        <v>0</v>
      </c>
      <c r="DW27" s="25">
        <f>'[23]PUNTA CATALINA'!DW28</f>
        <v>0</v>
      </c>
      <c r="DX27" s="25">
        <f>'[23]PUNTA CATALINA'!DX28</f>
        <v>0</v>
      </c>
      <c r="DY27" s="25">
        <f>'[23]PUNTA CATALINA'!DY28</f>
        <v>0</v>
      </c>
      <c r="DZ27" s="25">
        <f>'[23]PUNTA CATALINA'!DZ28</f>
        <v>0</v>
      </c>
      <c r="EA27" s="25">
        <f>'[23]PUNTA CATALINA'!EA28</f>
        <v>0</v>
      </c>
      <c r="EB27" s="25">
        <f>'[23]PUNTA CATALINA'!EB28</f>
        <v>0</v>
      </c>
      <c r="EC27" s="25">
        <f>'[23]PUNTA CATALINA'!EC28</f>
        <v>0</v>
      </c>
      <c r="ED27" s="25">
        <f>'[23]PUNTA CATALINA'!ED28</f>
        <v>0</v>
      </c>
      <c r="EE27" s="25">
        <f>'[23]PUNTA CATALINA'!EE28</f>
        <v>0</v>
      </c>
      <c r="EF27" s="25">
        <f>'[23]PUNTA CATALINA'!EF28</f>
        <v>0</v>
      </c>
      <c r="EG27" s="25">
        <f>'[23]PUNTA CATALINA'!EG28</f>
        <v>0</v>
      </c>
      <c r="EH27" s="25">
        <f>'[23]PUNTA CATALINA'!EH28</f>
        <v>0</v>
      </c>
      <c r="EI27" s="25">
        <f>'[23]PUNTA CATALINA'!EI28</f>
        <v>0</v>
      </c>
      <c r="EJ27" s="25">
        <f>'[23]PUNTA CATALINA'!EJ28</f>
        <v>0</v>
      </c>
      <c r="EK27" s="25">
        <f>'[23]PUNTA CATALINA'!EK28</f>
        <v>0</v>
      </c>
      <c r="EL27" s="25">
        <f>'[23]PUNTA CATALINA'!EL28</f>
        <v>0</v>
      </c>
      <c r="EM27" s="25">
        <f>'[23]PUNTA CATALINA'!EM28</f>
        <v>0</v>
      </c>
      <c r="EN27" s="25">
        <f>'[23]PUNTA CATALINA'!EN28</f>
        <v>0</v>
      </c>
      <c r="EO27" s="25">
        <f>'[23]PUNTA CATALINA'!EO28</f>
        <v>0</v>
      </c>
      <c r="EP27" s="25">
        <f>'[23]PUNTA CATALINA'!EP28</f>
        <v>0</v>
      </c>
      <c r="EQ27" s="25">
        <f>'[23]PUNTA CATALINA'!EQ28</f>
        <v>0</v>
      </c>
      <c r="ER27" s="25">
        <f>'[23]PUNTA CATALINA'!ER28</f>
        <v>0</v>
      </c>
      <c r="ES27" s="25">
        <f>'[23]PUNTA CATALINA'!ES28</f>
        <v>0</v>
      </c>
      <c r="ET27" s="25">
        <f>'[23]PUNTA CATALINA'!ET28</f>
        <v>0</v>
      </c>
      <c r="EU27" s="25">
        <f>'[23]PUNTA CATALINA'!EU28</f>
        <v>0</v>
      </c>
      <c r="EV27" s="25">
        <f>'[23]PUNTA CATALINA'!EV28</f>
        <v>0</v>
      </c>
      <c r="EW27" s="25">
        <f>'[23]PUNTA CATALINA'!EW28</f>
        <v>0</v>
      </c>
      <c r="EX27" s="25">
        <f>'[23]PUNTA CATALINA'!EX28</f>
        <v>0</v>
      </c>
      <c r="EY27" s="25">
        <f>'[23]PUNTA CATALINA'!EY28</f>
        <v>0</v>
      </c>
      <c r="EZ27" s="25">
        <f>'[23]PUNTA CATALINA'!EZ28</f>
        <v>0</v>
      </c>
      <c r="FA27" s="25">
        <f>'[23]PUNTA CATALINA'!FA28</f>
        <v>0</v>
      </c>
      <c r="FB27" s="25">
        <f>'[23]PUNTA CATALINA'!FB28</f>
        <v>0</v>
      </c>
      <c r="FC27" s="25">
        <f>'[23]PUNTA CATALINA'!FC28</f>
        <v>0</v>
      </c>
      <c r="FD27" s="25">
        <f>'[23]PUNTA CATALINA'!FD28</f>
        <v>0</v>
      </c>
      <c r="FE27" s="25">
        <f>'[23]PUNTA CATALINA'!FE28</f>
        <v>0</v>
      </c>
      <c r="FF27" s="25">
        <f>'[23]PUNTA CATALINA'!FF28</f>
        <v>0</v>
      </c>
      <c r="FG27" s="25">
        <f>'[23]PUNTA CATALINA'!FG28</f>
        <v>0</v>
      </c>
      <c r="FH27" s="25">
        <f>'[23]PUNTA CATALINA'!FH28</f>
        <v>0</v>
      </c>
      <c r="FI27" s="25">
        <f>'[23]PUNTA CATALINA'!FI28</f>
        <v>0</v>
      </c>
      <c r="FJ27" s="25">
        <f>'[23]PUNTA CATALINA'!FJ28</f>
        <v>0</v>
      </c>
      <c r="FK27" s="25">
        <f>'[23]PUNTA CATALINA'!FK28</f>
        <v>0</v>
      </c>
      <c r="FL27" s="25">
        <f>'[23]PUNTA CATALINA'!FL28</f>
        <v>25.82139241097595</v>
      </c>
      <c r="FM27" s="25">
        <f>'[23]PUNTA CATALINA'!FM28</f>
        <v>5.7718389543618018</v>
      </c>
      <c r="FN27" s="25">
        <f>'[23]PUNTA CATALINA'!FN28</f>
        <v>17.710150283300035</v>
      </c>
      <c r="FO27" s="25">
        <f>'[23]PUNTA CATALINA'!FO28</f>
        <v>54.796895313464603</v>
      </c>
      <c r="FP27" s="25">
        <f>'[23]PUNTA CATALINA'!FP28</f>
        <v>45.721284307167473</v>
      </c>
      <c r="FQ27" s="25">
        <f>'[23]PUNTA CATALINA'!FQ28</f>
        <v>73.886434195459785</v>
      </c>
      <c r="FR27" s="25">
        <f>'[23]PUNTA CATALINA'!FR28</f>
        <v>56.465829551105422</v>
      </c>
      <c r="FS27" s="25">
        <f>'[23]PUNTA CATALINA'!FS28</f>
        <v>36.024662653680949</v>
      </c>
      <c r="FT27" s="25">
        <f>'[23]PUNTA CATALINA'!FT28</f>
        <v>19.909476186194347</v>
      </c>
      <c r="FU27" s="25">
        <f>'[23]PUNTA CATALINA'!FU28</f>
        <v>61.161962692969489</v>
      </c>
      <c r="FV27" s="25">
        <f>'[23]PUNTA CATALINA'!FV28</f>
        <v>58.038927814484666</v>
      </c>
      <c r="FW27" s="25">
        <f>'[23]PUNTA CATALINA'!FW28</f>
        <v>57.736938601252206</v>
      </c>
      <c r="FX27" s="25">
        <f>'[23]PUNTA CATALINA'!FX28</f>
        <v>34.19854649752665</v>
      </c>
      <c r="FY27" s="25">
        <f>'[23]PUNTA CATALINA'!FY28</f>
        <v>52.771071565737039</v>
      </c>
      <c r="FZ27" s="27"/>
      <c r="GA27" s="25">
        <f>+D27</f>
        <v>31.593231365337751</v>
      </c>
      <c r="GB27" s="25">
        <f>+C27</f>
        <v>86.969618063263681</v>
      </c>
      <c r="GD27" s="359"/>
      <c r="GE27" s="359"/>
      <c r="GF27" s="359"/>
      <c r="GG27" s="359"/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</row>
    <row r="28" spans="1:393" ht="13.8">
      <c r="A28" s="360"/>
      <c r="B28" s="18" t="s">
        <v>321</v>
      </c>
      <c r="C28" s="27">
        <f>'[23]PUNTA CATALINA'!C29</f>
        <v>6.3887883358579174</v>
      </c>
      <c r="D28" s="27">
        <f>'[23]PUNTA CATALINA'!D29</f>
        <v>0.62479899999999999</v>
      </c>
      <c r="E28" s="27">
        <f>'[23]PUNTA CATALINA'!E29</f>
        <v>5.7639893358579171</v>
      </c>
      <c r="F28" s="365">
        <f>'[23]PUNTA CATALINA'!F29</f>
        <v>9.2253498098715223</v>
      </c>
      <c r="G28" s="27"/>
      <c r="H28" s="27">
        <f>'[23]PUNTA CATALINA'!H28</f>
        <v>0</v>
      </c>
      <c r="I28" s="27">
        <f>'[23]PUNTA CATALINA'!I28</f>
        <v>31.593231365337751</v>
      </c>
      <c r="J28" s="365">
        <f>'[23]PUNTA CATALINA'!J28</f>
        <v>0</v>
      </c>
      <c r="K28" s="27"/>
      <c r="L28" s="19">
        <f>'[23]PUNTA CATALINA'!L29</f>
        <v>0</v>
      </c>
      <c r="M28" s="19">
        <f>'[23]PUNTA CATALINA'!M29</f>
        <v>0</v>
      </c>
      <c r="N28" s="19">
        <f>'[23]PUNTA CATALINA'!N29</f>
        <v>0</v>
      </c>
      <c r="O28" s="19">
        <f>'[23]PUNTA CATALINA'!O29</f>
        <v>0</v>
      </c>
      <c r="P28" s="19">
        <f>'[23]PUNTA CATALINA'!P29</f>
        <v>0</v>
      </c>
      <c r="Q28" s="19">
        <f>'[23]PUNTA CATALINA'!Q29</f>
        <v>0</v>
      </c>
      <c r="R28" s="19">
        <f>'[23]PUNTA CATALINA'!R29</f>
        <v>0</v>
      </c>
      <c r="S28" s="19">
        <f>'[23]PUNTA CATALINA'!S29</f>
        <v>0</v>
      </c>
      <c r="T28" s="19">
        <f>'[23]PUNTA CATALINA'!T29</f>
        <v>0</v>
      </c>
      <c r="U28" s="19">
        <f>'[23]PUNTA CATALINA'!U29</f>
        <v>0</v>
      </c>
      <c r="V28" s="19">
        <f>'[23]PUNTA CATALINA'!V29</f>
        <v>0</v>
      </c>
      <c r="W28" s="19">
        <f>'[23]PUNTA CATALINA'!W29</f>
        <v>0</v>
      </c>
      <c r="X28" s="19">
        <f>'[23]PUNTA CATALINA'!X29</f>
        <v>0</v>
      </c>
      <c r="Y28" s="19">
        <f>'[23]PUNTA CATALINA'!Y29</f>
        <v>0</v>
      </c>
      <c r="Z28" s="19">
        <f>'[23]PUNTA CATALINA'!Z29</f>
        <v>0</v>
      </c>
      <c r="AA28" s="19">
        <f>'[23]PUNTA CATALINA'!AA29</f>
        <v>0</v>
      </c>
      <c r="AB28" s="19">
        <f>'[23]PUNTA CATALINA'!AB29</f>
        <v>0</v>
      </c>
      <c r="AC28" s="19">
        <f>'[23]PUNTA CATALINA'!AC29</f>
        <v>0</v>
      </c>
      <c r="AD28" s="19">
        <f>'[23]PUNTA CATALINA'!AD29</f>
        <v>0</v>
      </c>
      <c r="AE28" s="19">
        <f>'[23]PUNTA CATALINA'!AE29</f>
        <v>0</v>
      </c>
      <c r="AF28" s="19">
        <f>'[23]PUNTA CATALINA'!AF29</f>
        <v>0</v>
      </c>
      <c r="AG28" s="19">
        <f>'[23]PUNTA CATALINA'!AG29</f>
        <v>0</v>
      </c>
      <c r="AH28" s="19">
        <f>'[23]PUNTA CATALINA'!AH29</f>
        <v>0</v>
      </c>
      <c r="AI28" s="19">
        <f>'[23]PUNTA CATALINA'!AI29</f>
        <v>0</v>
      </c>
      <c r="AJ28" s="19">
        <f>'[23]PUNTA CATALINA'!AJ29</f>
        <v>0</v>
      </c>
      <c r="AK28" s="19">
        <f>'[23]PUNTA CATALINA'!AK29</f>
        <v>0</v>
      </c>
      <c r="AL28" s="19">
        <f>'[23]PUNTA CATALINA'!AL29</f>
        <v>0</v>
      </c>
      <c r="AM28" s="19">
        <f>'[23]PUNTA CATALINA'!AM29</f>
        <v>0</v>
      </c>
      <c r="AN28" s="19">
        <f>'[23]PUNTA CATALINA'!AN29</f>
        <v>0</v>
      </c>
      <c r="AO28" s="19">
        <f>'[23]PUNTA CATALINA'!AO29</f>
        <v>0</v>
      </c>
      <c r="AP28" s="19">
        <f>'[23]PUNTA CATALINA'!AP29</f>
        <v>0</v>
      </c>
      <c r="AQ28" s="19">
        <f>'[23]PUNTA CATALINA'!AQ29</f>
        <v>0</v>
      </c>
      <c r="AR28" s="19">
        <f>'[23]PUNTA CATALINA'!AR29</f>
        <v>0</v>
      </c>
      <c r="AS28" s="19">
        <f>'[23]PUNTA CATALINA'!AS29</f>
        <v>0</v>
      </c>
      <c r="AT28" s="19">
        <f>'[23]PUNTA CATALINA'!AT29</f>
        <v>0</v>
      </c>
      <c r="AU28" s="19">
        <f>'[23]PUNTA CATALINA'!AU29</f>
        <v>0</v>
      </c>
      <c r="AV28" s="19">
        <f>'[23]PUNTA CATALINA'!AV29</f>
        <v>0</v>
      </c>
      <c r="AW28" s="19">
        <f>'[23]PUNTA CATALINA'!AW29</f>
        <v>0</v>
      </c>
      <c r="AX28" s="19">
        <f>'[23]PUNTA CATALINA'!AX29</f>
        <v>0</v>
      </c>
      <c r="AY28" s="19">
        <f>'[23]PUNTA CATALINA'!AY29</f>
        <v>0</v>
      </c>
      <c r="AZ28" s="19">
        <f>'[23]PUNTA CATALINA'!AZ29</f>
        <v>0</v>
      </c>
      <c r="BA28" s="19">
        <f>'[23]PUNTA CATALINA'!BA29</f>
        <v>0</v>
      </c>
      <c r="BB28" s="19">
        <f>'[23]PUNTA CATALINA'!BB29</f>
        <v>0</v>
      </c>
      <c r="BC28" s="19">
        <f>'[23]PUNTA CATALINA'!BC29</f>
        <v>0</v>
      </c>
      <c r="BD28" s="19">
        <f>'[23]PUNTA CATALINA'!BD29</f>
        <v>0</v>
      </c>
      <c r="BE28" s="19">
        <f>'[23]PUNTA CATALINA'!BE29</f>
        <v>0</v>
      </c>
      <c r="BF28" s="19">
        <f>'[23]PUNTA CATALINA'!BF29</f>
        <v>0</v>
      </c>
      <c r="BG28" s="19">
        <f>'[23]PUNTA CATALINA'!BG29</f>
        <v>0</v>
      </c>
      <c r="BH28" s="19">
        <f>'[23]PUNTA CATALINA'!BH29</f>
        <v>0</v>
      </c>
      <c r="BI28" s="19">
        <f>'[23]PUNTA CATALINA'!BI29</f>
        <v>0</v>
      </c>
      <c r="BJ28" s="19">
        <f>'[23]PUNTA CATALINA'!BJ29</f>
        <v>0</v>
      </c>
      <c r="BK28" s="19">
        <f>'[23]PUNTA CATALINA'!BK29</f>
        <v>0</v>
      </c>
      <c r="BL28" s="19">
        <f>'[23]PUNTA CATALINA'!BL29</f>
        <v>0</v>
      </c>
      <c r="BM28" s="19">
        <f>'[23]PUNTA CATALINA'!BM29</f>
        <v>0</v>
      </c>
      <c r="BN28" s="19">
        <f>'[23]PUNTA CATALINA'!BN29</f>
        <v>0</v>
      </c>
      <c r="BO28" s="19">
        <f>'[23]PUNTA CATALINA'!BO29</f>
        <v>0</v>
      </c>
      <c r="BP28" s="19">
        <f>'[23]PUNTA CATALINA'!BP29</f>
        <v>0</v>
      </c>
      <c r="BQ28" s="19">
        <f>'[23]PUNTA CATALINA'!BQ29</f>
        <v>0</v>
      </c>
      <c r="BR28" s="19">
        <f>'[23]PUNTA CATALINA'!BR29</f>
        <v>0</v>
      </c>
      <c r="BS28" s="19">
        <f>'[23]PUNTA CATALINA'!BS29</f>
        <v>0</v>
      </c>
      <c r="BT28" s="19">
        <f>'[23]PUNTA CATALINA'!BT29</f>
        <v>0</v>
      </c>
      <c r="BU28" s="19">
        <f>'[23]PUNTA CATALINA'!BU29</f>
        <v>0</v>
      </c>
      <c r="BV28" s="19">
        <f>'[23]PUNTA CATALINA'!BV29</f>
        <v>0</v>
      </c>
      <c r="BW28" s="19">
        <f>'[23]PUNTA CATALINA'!BW29</f>
        <v>0</v>
      </c>
      <c r="BX28" s="19">
        <f>'[23]PUNTA CATALINA'!BX29</f>
        <v>0</v>
      </c>
      <c r="BY28" s="19">
        <f>'[23]PUNTA CATALINA'!BY29</f>
        <v>0</v>
      </c>
      <c r="BZ28" s="19">
        <f>'[23]PUNTA CATALINA'!BZ29</f>
        <v>0</v>
      </c>
      <c r="CA28" s="19">
        <f>'[23]PUNTA CATALINA'!CA29</f>
        <v>0</v>
      </c>
      <c r="CB28" s="19">
        <f>'[23]PUNTA CATALINA'!CB29</f>
        <v>0</v>
      </c>
      <c r="CC28" s="19">
        <f>'[23]PUNTA CATALINA'!CC29</f>
        <v>0</v>
      </c>
      <c r="CD28" s="19">
        <f>'[23]PUNTA CATALINA'!CD29</f>
        <v>0</v>
      </c>
      <c r="CE28" s="19">
        <f>'[23]PUNTA CATALINA'!CE29</f>
        <v>0</v>
      </c>
      <c r="CF28" s="19">
        <f>'[23]PUNTA CATALINA'!CF29</f>
        <v>0</v>
      </c>
      <c r="CG28" s="19">
        <f>'[23]PUNTA CATALINA'!CG29</f>
        <v>0</v>
      </c>
      <c r="CH28" s="19">
        <f>'[23]PUNTA CATALINA'!CH29</f>
        <v>0</v>
      </c>
      <c r="CI28" s="19">
        <f>'[23]PUNTA CATALINA'!CI29</f>
        <v>0</v>
      </c>
      <c r="CJ28" s="19">
        <f>'[23]PUNTA CATALINA'!CJ29</f>
        <v>0</v>
      </c>
      <c r="CK28" s="19">
        <f>'[23]PUNTA CATALINA'!CK29</f>
        <v>0</v>
      </c>
      <c r="CL28" s="19">
        <f>'[23]PUNTA CATALINA'!CL29</f>
        <v>0</v>
      </c>
      <c r="CM28" s="19">
        <f>'[23]PUNTA CATALINA'!CM29</f>
        <v>0</v>
      </c>
      <c r="CN28" s="19">
        <f>'[23]PUNTA CATALINA'!CN29</f>
        <v>0</v>
      </c>
      <c r="CO28" s="19">
        <f>'[23]PUNTA CATALINA'!CO29</f>
        <v>0</v>
      </c>
      <c r="CP28" s="19">
        <f>'[23]PUNTA CATALINA'!CP29</f>
        <v>0</v>
      </c>
      <c r="CQ28" s="19">
        <f>'[23]PUNTA CATALINA'!CQ29</f>
        <v>0</v>
      </c>
      <c r="CR28" s="19">
        <f>'[23]PUNTA CATALINA'!CR29</f>
        <v>0</v>
      </c>
      <c r="CS28" s="19">
        <f>'[23]PUNTA CATALINA'!CS29</f>
        <v>0</v>
      </c>
      <c r="CT28" s="19">
        <f>'[23]PUNTA CATALINA'!CT29</f>
        <v>0</v>
      </c>
      <c r="CU28" s="19">
        <f>'[23]PUNTA CATALINA'!CU29</f>
        <v>0</v>
      </c>
      <c r="CV28" s="19">
        <f>'[23]PUNTA CATALINA'!CV29</f>
        <v>0</v>
      </c>
      <c r="CW28" s="19">
        <f>'[23]PUNTA CATALINA'!CW29</f>
        <v>0</v>
      </c>
      <c r="CX28" s="19">
        <f>'[23]PUNTA CATALINA'!CX29</f>
        <v>0</v>
      </c>
      <c r="CY28" s="19">
        <f>'[23]PUNTA CATALINA'!CY29</f>
        <v>0</v>
      </c>
      <c r="CZ28" s="19">
        <f>'[23]PUNTA CATALINA'!CZ29</f>
        <v>0</v>
      </c>
      <c r="DA28" s="19">
        <f>'[23]PUNTA CATALINA'!DA29</f>
        <v>0</v>
      </c>
      <c r="DB28" s="19">
        <f>'[23]PUNTA CATALINA'!DB29</f>
        <v>0</v>
      </c>
      <c r="DC28" s="19">
        <f>'[23]PUNTA CATALINA'!DC29</f>
        <v>0</v>
      </c>
      <c r="DD28" s="19">
        <f>'[23]PUNTA CATALINA'!DD29</f>
        <v>0</v>
      </c>
      <c r="DE28" s="19">
        <f>'[23]PUNTA CATALINA'!DE29</f>
        <v>0</v>
      </c>
      <c r="DF28" s="19">
        <f>'[23]PUNTA CATALINA'!DF29</f>
        <v>0</v>
      </c>
      <c r="DG28" s="19">
        <f>'[23]PUNTA CATALINA'!DG29</f>
        <v>0</v>
      </c>
      <c r="DH28" s="19">
        <f>'[23]PUNTA CATALINA'!DH29</f>
        <v>0</v>
      </c>
      <c r="DI28" s="19">
        <f>'[23]PUNTA CATALINA'!DI29</f>
        <v>0</v>
      </c>
      <c r="DJ28" s="19">
        <f>'[23]PUNTA CATALINA'!DJ29</f>
        <v>0</v>
      </c>
      <c r="DK28" s="19">
        <f>'[23]PUNTA CATALINA'!DK29</f>
        <v>0</v>
      </c>
      <c r="DL28" s="19">
        <f>'[23]PUNTA CATALINA'!DL29</f>
        <v>0</v>
      </c>
      <c r="DM28" s="19">
        <f>'[23]PUNTA CATALINA'!DM29</f>
        <v>0</v>
      </c>
      <c r="DN28" s="19">
        <f>'[23]PUNTA CATALINA'!DN29</f>
        <v>0</v>
      </c>
      <c r="DO28" s="19">
        <f>'[23]PUNTA CATALINA'!DO29</f>
        <v>0</v>
      </c>
      <c r="DP28" s="19">
        <f>'[23]PUNTA CATALINA'!DP29</f>
        <v>0</v>
      </c>
      <c r="DQ28" s="19">
        <f>'[23]PUNTA CATALINA'!DQ29</f>
        <v>0</v>
      </c>
      <c r="DR28" s="19">
        <f>'[23]PUNTA CATALINA'!DR29</f>
        <v>0</v>
      </c>
      <c r="DS28" s="19">
        <f>'[23]PUNTA CATALINA'!DS29</f>
        <v>0</v>
      </c>
      <c r="DT28" s="19">
        <f>'[23]PUNTA CATALINA'!DT29</f>
        <v>0</v>
      </c>
      <c r="DU28" s="19">
        <f>'[23]PUNTA CATALINA'!DU29</f>
        <v>0</v>
      </c>
      <c r="DV28" s="19">
        <f>'[23]PUNTA CATALINA'!DV29</f>
        <v>0</v>
      </c>
      <c r="DW28" s="19">
        <f>'[23]PUNTA CATALINA'!DW29</f>
        <v>0</v>
      </c>
      <c r="DX28" s="19">
        <f>'[23]PUNTA CATALINA'!DX29</f>
        <v>0</v>
      </c>
      <c r="DY28" s="19">
        <f>'[23]PUNTA CATALINA'!DY29</f>
        <v>0</v>
      </c>
      <c r="DZ28" s="19">
        <f>'[23]PUNTA CATALINA'!DZ29</f>
        <v>0</v>
      </c>
      <c r="EA28" s="19">
        <f>'[23]PUNTA CATALINA'!EA29</f>
        <v>0</v>
      </c>
      <c r="EB28" s="19">
        <f>'[23]PUNTA CATALINA'!EB29</f>
        <v>0</v>
      </c>
      <c r="EC28" s="19">
        <f>'[23]PUNTA CATALINA'!EC29</f>
        <v>0</v>
      </c>
      <c r="ED28" s="19">
        <f>'[23]PUNTA CATALINA'!ED29</f>
        <v>0</v>
      </c>
      <c r="EE28" s="19">
        <f>'[23]PUNTA CATALINA'!EE29</f>
        <v>0</v>
      </c>
      <c r="EF28" s="19">
        <f>'[23]PUNTA CATALINA'!EF29</f>
        <v>0</v>
      </c>
      <c r="EG28" s="19">
        <f>'[23]PUNTA CATALINA'!EG29</f>
        <v>0</v>
      </c>
      <c r="EH28" s="19">
        <f>'[23]PUNTA CATALINA'!EH29</f>
        <v>0</v>
      </c>
      <c r="EI28" s="19">
        <f>'[23]PUNTA CATALINA'!EI29</f>
        <v>0</v>
      </c>
      <c r="EJ28" s="19">
        <f>'[23]PUNTA CATALINA'!EJ29</f>
        <v>0</v>
      </c>
      <c r="EK28" s="19">
        <f>'[23]PUNTA CATALINA'!EK29</f>
        <v>0</v>
      </c>
      <c r="EL28" s="19">
        <f>'[23]PUNTA CATALINA'!EL29</f>
        <v>0</v>
      </c>
      <c r="EM28" s="19">
        <f>'[23]PUNTA CATALINA'!EM29</f>
        <v>0</v>
      </c>
      <c r="EN28" s="19">
        <f>'[23]PUNTA CATALINA'!EN29</f>
        <v>0</v>
      </c>
      <c r="EO28" s="19">
        <f>'[23]PUNTA CATALINA'!EO29</f>
        <v>0</v>
      </c>
      <c r="EP28" s="19">
        <f>'[23]PUNTA CATALINA'!EP29</f>
        <v>0</v>
      </c>
      <c r="EQ28" s="19">
        <f>'[23]PUNTA CATALINA'!EQ29</f>
        <v>0</v>
      </c>
      <c r="ER28" s="19">
        <f>'[23]PUNTA CATALINA'!ER29</f>
        <v>0</v>
      </c>
      <c r="ES28" s="19">
        <f>'[23]PUNTA CATALINA'!ES29</f>
        <v>0</v>
      </c>
      <c r="ET28" s="19">
        <f>'[23]PUNTA CATALINA'!ET29</f>
        <v>0</v>
      </c>
      <c r="EU28" s="19">
        <f>'[23]PUNTA CATALINA'!EU29</f>
        <v>0</v>
      </c>
      <c r="EV28" s="19">
        <f>'[23]PUNTA CATALINA'!EV29</f>
        <v>0</v>
      </c>
      <c r="EW28" s="19">
        <f>'[23]PUNTA CATALINA'!EW29</f>
        <v>0</v>
      </c>
      <c r="EX28" s="19">
        <f>'[23]PUNTA CATALINA'!EX29</f>
        <v>0</v>
      </c>
      <c r="EY28" s="19">
        <f>'[23]PUNTA CATALINA'!EY29</f>
        <v>0</v>
      </c>
      <c r="EZ28" s="19">
        <f>'[23]PUNTA CATALINA'!EZ29</f>
        <v>0</v>
      </c>
      <c r="FA28" s="19">
        <f>'[23]PUNTA CATALINA'!FA29</f>
        <v>0</v>
      </c>
      <c r="FB28" s="19">
        <f>'[23]PUNTA CATALINA'!FB29</f>
        <v>0</v>
      </c>
      <c r="FC28" s="19">
        <f>'[23]PUNTA CATALINA'!FC29</f>
        <v>0</v>
      </c>
      <c r="FD28" s="19">
        <f>'[23]PUNTA CATALINA'!FD29</f>
        <v>0</v>
      </c>
      <c r="FE28" s="19">
        <f>'[23]PUNTA CATALINA'!FE29</f>
        <v>0</v>
      </c>
      <c r="FF28" s="19">
        <f>'[23]PUNTA CATALINA'!FF29</f>
        <v>0</v>
      </c>
      <c r="FG28" s="19">
        <f>'[23]PUNTA CATALINA'!FG29</f>
        <v>0</v>
      </c>
      <c r="FH28" s="19">
        <f>'[23]PUNTA CATALINA'!FH29</f>
        <v>0</v>
      </c>
      <c r="FI28" s="19">
        <f>'[23]PUNTA CATALINA'!FI29</f>
        <v>0</v>
      </c>
      <c r="FJ28" s="19">
        <f>'[23]PUNTA CATALINA'!FJ29</f>
        <v>0</v>
      </c>
      <c r="FK28" s="19">
        <f>'[23]PUNTA CATALINA'!FK29</f>
        <v>0</v>
      </c>
      <c r="FL28" s="19">
        <f>'[23]PUNTA CATALINA'!FL29</f>
        <v>0</v>
      </c>
      <c r="FM28" s="19">
        <f>'[23]PUNTA CATALINA'!FM29</f>
        <v>0.62479899999999999</v>
      </c>
      <c r="FN28" s="19">
        <f>'[23]PUNTA CATALINA'!FN29</f>
        <v>1.2584994130891107</v>
      </c>
      <c r="FO28" s="19">
        <f>'[23]PUNTA CATALINA'!FO29</f>
        <v>5.1844832421210523</v>
      </c>
      <c r="FP28" s="19">
        <f>'[23]PUNTA CATALINA'!FP29</f>
        <v>2.5587236299999998</v>
      </c>
      <c r="FQ28" s="19">
        <f>'[23]PUNTA CATALINA'!FQ29</f>
        <v>2.8674807689723742</v>
      </c>
      <c r="FR28" s="19">
        <f>'[23]PUNTA CATALINA'!FR29</f>
        <v>2.9092677399901321</v>
      </c>
      <c r="FS28" s="19">
        <f>'[23]PUNTA CATALINA'!FS29</f>
        <v>2.5843047848194542</v>
      </c>
      <c r="FT28" s="19">
        <f>'[23]PUNTA CATALINA'!FT29</f>
        <v>2.6929571959089391</v>
      </c>
      <c r="FU28" s="19">
        <f>'[23]PUNTA CATALINA'!FU29</f>
        <v>2.6238487602774319</v>
      </c>
      <c r="FV28" s="19">
        <f>'[23]PUNTA CATALINA'!FV29</f>
        <v>5.833100261110042</v>
      </c>
      <c r="FW28" s="19">
        <f>'[23]PUNTA CATALINA'!FW29</f>
        <v>4.7556745798102371</v>
      </c>
      <c r="FX28" s="19">
        <f>'[23]PUNTA CATALINA'!FX29</f>
        <v>2.4749390213795488</v>
      </c>
      <c r="FY28" s="19">
        <f>'[23]PUNTA CATALINA'!FY29</f>
        <v>3.913849314478369</v>
      </c>
      <c r="FZ28" s="27"/>
      <c r="GA28" s="27">
        <f>+D28</f>
        <v>0.62479899999999999</v>
      </c>
      <c r="GB28" s="27">
        <f>+C28</f>
        <v>6.3887883358579174</v>
      </c>
      <c r="GD28" s="359"/>
      <c r="GE28" s="359"/>
      <c r="GF28" s="359"/>
      <c r="GG28" s="359"/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</row>
    <row r="29" spans="1:393" ht="13.8">
      <c r="A29" s="360"/>
      <c r="B29" s="18" t="s">
        <v>68</v>
      </c>
      <c r="C29" s="19">
        <f>'[23]PUNTA CATALINA'!C30</f>
        <v>2.1751887351346904</v>
      </c>
      <c r="D29" s="19">
        <f>'[23]PUNTA CATALINA'!D30</f>
        <v>1.2009501986985933</v>
      </c>
      <c r="E29" s="19">
        <f>'[23]PUNTA CATALINA'!E30</f>
        <v>0.97423853643609704</v>
      </c>
      <c r="F29" s="20">
        <f>'[23]PUNTA CATALINA'!F30</f>
        <v>0.81122309442292295</v>
      </c>
      <c r="G29" s="19"/>
      <c r="H29" s="19">
        <f>'[23]PUNTA CATALINA'!H29</f>
        <v>0</v>
      </c>
      <c r="I29" s="19">
        <f>'[23]PUNTA CATALINA'!I29</f>
        <v>0.62479899999999999</v>
      </c>
      <c r="J29" s="20">
        <f>'[23]PUNTA CATALINA'!J29</f>
        <v>0</v>
      </c>
      <c r="K29" s="19"/>
      <c r="L29" s="19">
        <f>'[23]PUNTA CATALINA'!L30</f>
        <v>0</v>
      </c>
      <c r="M29" s="19">
        <f>'[23]PUNTA CATALINA'!M30</f>
        <v>0</v>
      </c>
      <c r="N29" s="19">
        <f>'[23]PUNTA CATALINA'!N30</f>
        <v>0</v>
      </c>
      <c r="O29" s="19">
        <f>'[23]PUNTA CATALINA'!O30</f>
        <v>0</v>
      </c>
      <c r="P29" s="19">
        <f>'[23]PUNTA CATALINA'!P30</f>
        <v>0</v>
      </c>
      <c r="Q29" s="19">
        <f>'[23]PUNTA CATALINA'!Q30</f>
        <v>0</v>
      </c>
      <c r="R29" s="19">
        <f>'[23]PUNTA CATALINA'!R30</f>
        <v>0</v>
      </c>
      <c r="S29" s="19">
        <f>'[23]PUNTA CATALINA'!S30</f>
        <v>0</v>
      </c>
      <c r="T29" s="19">
        <f>'[23]PUNTA CATALINA'!T30</f>
        <v>0</v>
      </c>
      <c r="U29" s="19">
        <f>'[23]PUNTA CATALINA'!U30</f>
        <v>0</v>
      </c>
      <c r="V29" s="19">
        <f>'[23]PUNTA CATALINA'!V30</f>
        <v>0</v>
      </c>
      <c r="W29" s="19">
        <f>'[23]PUNTA CATALINA'!W30</f>
        <v>0</v>
      </c>
      <c r="X29" s="19">
        <f>'[23]PUNTA CATALINA'!X30</f>
        <v>0</v>
      </c>
      <c r="Y29" s="19">
        <f>'[23]PUNTA CATALINA'!Y30</f>
        <v>0</v>
      </c>
      <c r="Z29" s="19">
        <f>'[23]PUNTA CATALINA'!Z30</f>
        <v>0</v>
      </c>
      <c r="AA29" s="19">
        <f>'[23]PUNTA CATALINA'!AA30</f>
        <v>0</v>
      </c>
      <c r="AB29" s="19">
        <f>'[23]PUNTA CATALINA'!AB30</f>
        <v>0</v>
      </c>
      <c r="AC29" s="19">
        <f>'[23]PUNTA CATALINA'!AC30</f>
        <v>0</v>
      </c>
      <c r="AD29" s="19">
        <f>'[23]PUNTA CATALINA'!AD30</f>
        <v>0</v>
      </c>
      <c r="AE29" s="19">
        <f>'[23]PUNTA CATALINA'!AE30</f>
        <v>0</v>
      </c>
      <c r="AF29" s="19">
        <f>'[23]PUNTA CATALINA'!AF30</f>
        <v>0</v>
      </c>
      <c r="AG29" s="19">
        <f>'[23]PUNTA CATALINA'!AG30</f>
        <v>0</v>
      </c>
      <c r="AH29" s="19">
        <f>'[23]PUNTA CATALINA'!AH30</f>
        <v>0</v>
      </c>
      <c r="AI29" s="19">
        <f>'[23]PUNTA CATALINA'!AI30</f>
        <v>0</v>
      </c>
      <c r="AJ29" s="19">
        <f>'[23]PUNTA CATALINA'!AJ30</f>
        <v>0</v>
      </c>
      <c r="AK29" s="19">
        <f>'[23]PUNTA CATALINA'!AK30</f>
        <v>0</v>
      </c>
      <c r="AL29" s="19">
        <f>'[23]PUNTA CATALINA'!AL30</f>
        <v>0</v>
      </c>
      <c r="AM29" s="19">
        <f>'[23]PUNTA CATALINA'!AM30</f>
        <v>0</v>
      </c>
      <c r="AN29" s="19">
        <f>'[23]PUNTA CATALINA'!AN30</f>
        <v>0</v>
      </c>
      <c r="AO29" s="19">
        <f>'[23]PUNTA CATALINA'!AO30</f>
        <v>0</v>
      </c>
      <c r="AP29" s="19">
        <f>'[23]PUNTA CATALINA'!AP30</f>
        <v>0</v>
      </c>
      <c r="AQ29" s="19">
        <f>'[23]PUNTA CATALINA'!AQ30</f>
        <v>0</v>
      </c>
      <c r="AR29" s="19">
        <f>'[23]PUNTA CATALINA'!AR30</f>
        <v>0</v>
      </c>
      <c r="AS29" s="19">
        <f>'[23]PUNTA CATALINA'!AS30</f>
        <v>0</v>
      </c>
      <c r="AT29" s="19">
        <f>'[23]PUNTA CATALINA'!AT30</f>
        <v>0</v>
      </c>
      <c r="AU29" s="19">
        <f>'[23]PUNTA CATALINA'!AU30</f>
        <v>0</v>
      </c>
      <c r="AV29" s="19">
        <f>'[23]PUNTA CATALINA'!AV30</f>
        <v>0</v>
      </c>
      <c r="AW29" s="19">
        <f>'[23]PUNTA CATALINA'!AW30</f>
        <v>0</v>
      </c>
      <c r="AX29" s="19">
        <f>'[23]PUNTA CATALINA'!AX30</f>
        <v>0</v>
      </c>
      <c r="AY29" s="19">
        <f>'[23]PUNTA CATALINA'!AY30</f>
        <v>0</v>
      </c>
      <c r="AZ29" s="19">
        <f>'[23]PUNTA CATALINA'!AZ30</f>
        <v>0</v>
      </c>
      <c r="BA29" s="19">
        <f>'[23]PUNTA CATALINA'!BA30</f>
        <v>0</v>
      </c>
      <c r="BB29" s="19">
        <f>'[23]PUNTA CATALINA'!BB30</f>
        <v>0</v>
      </c>
      <c r="BC29" s="19">
        <f>'[23]PUNTA CATALINA'!BC30</f>
        <v>0</v>
      </c>
      <c r="BD29" s="19">
        <f>'[23]PUNTA CATALINA'!BD30</f>
        <v>0</v>
      </c>
      <c r="BE29" s="19">
        <f>'[23]PUNTA CATALINA'!BE30</f>
        <v>0</v>
      </c>
      <c r="BF29" s="19">
        <f>'[23]PUNTA CATALINA'!BF30</f>
        <v>0</v>
      </c>
      <c r="BG29" s="19">
        <f>'[23]PUNTA CATALINA'!BG30</f>
        <v>0</v>
      </c>
      <c r="BH29" s="19">
        <f>'[23]PUNTA CATALINA'!BH30</f>
        <v>0</v>
      </c>
      <c r="BI29" s="19">
        <f>'[23]PUNTA CATALINA'!BI30</f>
        <v>0</v>
      </c>
      <c r="BJ29" s="19">
        <f>'[23]PUNTA CATALINA'!BJ30</f>
        <v>0</v>
      </c>
      <c r="BK29" s="19">
        <f>'[23]PUNTA CATALINA'!BK30</f>
        <v>0</v>
      </c>
      <c r="BL29" s="19">
        <f>'[23]PUNTA CATALINA'!BL30</f>
        <v>0</v>
      </c>
      <c r="BM29" s="19">
        <f>'[23]PUNTA CATALINA'!BM30</f>
        <v>0</v>
      </c>
      <c r="BN29" s="19">
        <f>'[23]PUNTA CATALINA'!BN30</f>
        <v>0</v>
      </c>
      <c r="BO29" s="19">
        <f>'[23]PUNTA CATALINA'!BO30</f>
        <v>0</v>
      </c>
      <c r="BP29" s="19">
        <f>'[23]PUNTA CATALINA'!BP30</f>
        <v>0</v>
      </c>
      <c r="BQ29" s="19">
        <f>'[23]PUNTA CATALINA'!BQ30</f>
        <v>0</v>
      </c>
      <c r="BR29" s="19">
        <f>'[23]PUNTA CATALINA'!BR30</f>
        <v>0</v>
      </c>
      <c r="BS29" s="19">
        <f>'[23]PUNTA CATALINA'!BS30</f>
        <v>0</v>
      </c>
      <c r="BT29" s="19">
        <f>'[23]PUNTA CATALINA'!BT30</f>
        <v>0</v>
      </c>
      <c r="BU29" s="19">
        <f>'[23]PUNTA CATALINA'!BU30</f>
        <v>0</v>
      </c>
      <c r="BV29" s="19">
        <f>'[23]PUNTA CATALINA'!BV30</f>
        <v>0</v>
      </c>
      <c r="BW29" s="19">
        <f>'[23]PUNTA CATALINA'!BW30</f>
        <v>0</v>
      </c>
      <c r="BX29" s="19">
        <f>'[23]PUNTA CATALINA'!BX30</f>
        <v>0</v>
      </c>
      <c r="BY29" s="19">
        <f>'[23]PUNTA CATALINA'!BY30</f>
        <v>0</v>
      </c>
      <c r="BZ29" s="19">
        <f>'[23]PUNTA CATALINA'!BZ30</f>
        <v>0</v>
      </c>
      <c r="CA29" s="19">
        <f>'[23]PUNTA CATALINA'!CA30</f>
        <v>0</v>
      </c>
      <c r="CB29" s="19">
        <f>'[23]PUNTA CATALINA'!CB30</f>
        <v>0</v>
      </c>
      <c r="CC29" s="19">
        <f>'[23]PUNTA CATALINA'!CC30</f>
        <v>0</v>
      </c>
      <c r="CD29" s="19">
        <f>'[23]PUNTA CATALINA'!CD30</f>
        <v>0</v>
      </c>
      <c r="CE29" s="19">
        <f>'[23]PUNTA CATALINA'!CE30</f>
        <v>0</v>
      </c>
      <c r="CF29" s="19">
        <f>'[23]PUNTA CATALINA'!CF30</f>
        <v>0</v>
      </c>
      <c r="CG29" s="19">
        <f>'[23]PUNTA CATALINA'!CG30</f>
        <v>0</v>
      </c>
      <c r="CH29" s="19">
        <f>'[23]PUNTA CATALINA'!CH30</f>
        <v>0</v>
      </c>
      <c r="CI29" s="19">
        <f>'[23]PUNTA CATALINA'!CI30</f>
        <v>0</v>
      </c>
      <c r="CJ29" s="19">
        <f>'[23]PUNTA CATALINA'!CJ30</f>
        <v>0</v>
      </c>
      <c r="CK29" s="19">
        <f>'[23]PUNTA CATALINA'!CK30</f>
        <v>0</v>
      </c>
      <c r="CL29" s="19">
        <f>'[23]PUNTA CATALINA'!CL30</f>
        <v>0</v>
      </c>
      <c r="CM29" s="19">
        <f>'[23]PUNTA CATALINA'!CM30</f>
        <v>0</v>
      </c>
      <c r="CN29" s="19">
        <f>'[23]PUNTA CATALINA'!CN30</f>
        <v>0</v>
      </c>
      <c r="CO29" s="19">
        <f>'[23]PUNTA CATALINA'!CO30</f>
        <v>0</v>
      </c>
      <c r="CP29" s="19">
        <f>'[23]PUNTA CATALINA'!CP30</f>
        <v>0</v>
      </c>
      <c r="CQ29" s="19">
        <f>'[23]PUNTA CATALINA'!CQ30</f>
        <v>0</v>
      </c>
      <c r="CR29" s="19">
        <f>'[23]PUNTA CATALINA'!CR30</f>
        <v>0</v>
      </c>
      <c r="CS29" s="19">
        <f>'[23]PUNTA CATALINA'!CS30</f>
        <v>0</v>
      </c>
      <c r="CT29" s="19">
        <f>'[23]PUNTA CATALINA'!CT30</f>
        <v>0</v>
      </c>
      <c r="CU29" s="19">
        <f>'[23]PUNTA CATALINA'!CU30</f>
        <v>0</v>
      </c>
      <c r="CV29" s="19">
        <f>'[23]PUNTA CATALINA'!CV30</f>
        <v>0</v>
      </c>
      <c r="CW29" s="19">
        <f>'[23]PUNTA CATALINA'!CW30</f>
        <v>0</v>
      </c>
      <c r="CX29" s="19">
        <f>'[23]PUNTA CATALINA'!CX30</f>
        <v>0</v>
      </c>
      <c r="CY29" s="19">
        <f>'[23]PUNTA CATALINA'!CY30</f>
        <v>0</v>
      </c>
      <c r="CZ29" s="19">
        <f>'[23]PUNTA CATALINA'!CZ30</f>
        <v>0</v>
      </c>
      <c r="DA29" s="19">
        <f>'[23]PUNTA CATALINA'!DA30</f>
        <v>0</v>
      </c>
      <c r="DB29" s="19">
        <f>'[23]PUNTA CATALINA'!DB30</f>
        <v>0</v>
      </c>
      <c r="DC29" s="19">
        <f>'[23]PUNTA CATALINA'!DC30</f>
        <v>0</v>
      </c>
      <c r="DD29" s="19">
        <f>'[23]PUNTA CATALINA'!DD30</f>
        <v>0</v>
      </c>
      <c r="DE29" s="19">
        <f>'[23]PUNTA CATALINA'!DE30</f>
        <v>0</v>
      </c>
      <c r="DF29" s="19">
        <f>'[23]PUNTA CATALINA'!DF30</f>
        <v>0</v>
      </c>
      <c r="DG29" s="19">
        <f>'[23]PUNTA CATALINA'!DG30</f>
        <v>0</v>
      </c>
      <c r="DH29" s="19">
        <f>'[23]PUNTA CATALINA'!DH30</f>
        <v>0</v>
      </c>
      <c r="DI29" s="19">
        <f>'[23]PUNTA CATALINA'!DI30</f>
        <v>0</v>
      </c>
      <c r="DJ29" s="19">
        <f>'[23]PUNTA CATALINA'!DJ30</f>
        <v>0</v>
      </c>
      <c r="DK29" s="19">
        <f>'[23]PUNTA CATALINA'!DK30</f>
        <v>0</v>
      </c>
      <c r="DL29" s="19">
        <f>'[23]PUNTA CATALINA'!DL30</f>
        <v>0</v>
      </c>
      <c r="DM29" s="19">
        <f>'[23]PUNTA CATALINA'!DM30</f>
        <v>0</v>
      </c>
      <c r="DN29" s="19">
        <f>'[23]PUNTA CATALINA'!DN30</f>
        <v>0</v>
      </c>
      <c r="DO29" s="19">
        <f>'[23]PUNTA CATALINA'!DO30</f>
        <v>0</v>
      </c>
      <c r="DP29" s="19">
        <f>'[23]PUNTA CATALINA'!DP30</f>
        <v>0</v>
      </c>
      <c r="DQ29" s="19">
        <f>'[23]PUNTA CATALINA'!DQ30</f>
        <v>0</v>
      </c>
      <c r="DR29" s="19">
        <f>'[23]PUNTA CATALINA'!DR30</f>
        <v>0</v>
      </c>
      <c r="DS29" s="19">
        <f>'[23]PUNTA CATALINA'!DS30</f>
        <v>0</v>
      </c>
      <c r="DT29" s="19">
        <f>'[23]PUNTA CATALINA'!DT30</f>
        <v>0</v>
      </c>
      <c r="DU29" s="19">
        <f>'[23]PUNTA CATALINA'!DU30</f>
        <v>0</v>
      </c>
      <c r="DV29" s="19">
        <f>'[23]PUNTA CATALINA'!DV30</f>
        <v>0</v>
      </c>
      <c r="DW29" s="19">
        <f>'[23]PUNTA CATALINA'!DW30</f>
        <v>0</v>
      </c>
      <c r="DX29" s="19">
        <f>'[23]PUNTA CATALINA'!DX30</f>
        <v>0</v>
      </c>
      <c r="DY29" s="19">
        <f>'[23]PUNTA CATALINA'!DY30</f>
        <v>0</v>
      </c>
      <c r="DZ29" s="19">
        <f>'[23]PUNTA CATALINA'!DZ30</f>
        <v>0</v>
      </c>
      <c r="EA29" s="19">
        <f>'[23]PUNTA CATALINA'!EA30</f>
        <v>0</v>
      </c>
      <c r="EB29" s="19">
        <f>'[23]PUNTA CATALINA'!EB30</f>
        <v>0</v>
      </c>
      <c r="EC29" s="19">
        <f>'[23]PUNTA CATALINA'!EC30</f>
        <v>0</v>
      </c>
      <c r="ED29" s="19">
        <f>'[23]PUNTA CATALINA'!ED30</f>
        <v>0</v>
      </c>
      <c r="EE29" s="19">
        <f>'[23]PUNTA CATALINA'!EE30</f>
        <v>0</v>
      </c>
      <c r="EF29" s="19">
        <f>'[23]PUNTA CATALINA'!EF30</f>
        <v>0</v>
      </c>
      <c r="EG29" s="19">
        <f>'[23]PUNTA CATALINA'!EG30</f>
        <v>0</v>
      </c>
      <c r="EH29" s="19">
        <f>'[23]PUNTA CATALINA'!EH30</f>
        <v>0</v>
      </c>
      <c r="EI29" s="19">
        <f>'[23]PUNTA CATALINA'!EI30</f>
        <v>0</v>
      </c>
      <c r="EJ29" s="19">
        <f>'[23]PUNTA CATALINA'!EJ30</f>
        <v>0</v>
      </c>
      <c r="EK29" s="19">
        <f>'[23]PUNTA CATALINA'!EK30</f>
        <v>0</v>
      </c>
      <c r="EL29" s="19">
        <f>'[23]PUNTA CATALINA'!EL30</f>
        <v>0</v>
      </c>
      <c r="EM29" s="19">
        <f>'[23]PUNTA CATALINA'!EM30</f>
        <v>0</v>
      </c>
      <c r="EN29" s="19">
        <f>'[23]PUNTA CATALINA'!EN30</f>
        <v>0</v>
      </c>
      <c r="EO29" s="19">
        <f>'[23]PUNTA CATALINA'!EO30</f>
        <v>0</v>
      </c>
      <c r="EP29" s="19">
        <f>'[23]PUNTA CATALINA'!EP30</f>
        <v>0</v>
      </c>
      <c r="EQ29" s="19">
        <f>'[23]PUNTA CATALINA'!EQ30</f>
        <v>0</v>
      </c>
      <c r="ER29" s="19">
        <f>'[23]PUNTA CATALINA'!ER30</f>
        <v>0</v>
      </c>
      <c r="ES29" s="19">
        <f>'[23]PUNTA CATALINA'!ES30</f>
        <v>0</v>
      </c>
      <c r="ET29" s="19">
        <f>'[23]PUNTA CATALINA'!ET30</f>
        <v>0</v>
      </c>
      <c r="EU29" s="19">
        <f>'[23]PUNTA CATALINA'!EU30</f>
        <v>0</v>
      </c>
      <c r="EV29" s="19">
        <f>'[23]PUNTA CATALINA'!EV30</f>
        <v>0</v>
      </c>
      <c r="EW29" s="19">
        <f>'[23]PUNTA CATALINA'!EW30</f>
        <v>0</v>
      </c>
      <c r="EX29" s="19">
        <f>'[23]PUNTA CATALINA'!EX30</f>
        <v>0</v>
      </c>
      <c r="EY29" s="19">
        <f>'[23]PUNTA CATALINA'!EY30</f>
        <v>0</v>
      </c>
      <c r="EZ29" s="19">
        <f>'[23]PUNTA CATALINA'!EZ30</f>
        <v>0</v>
      </c>
      <c r="FA29" s="19">
        <f>'[23]PUNTA CATALINA'!FA30</f>
        <v>0</v>
      </c>
      <c r="FB29" s="19">
        <f>'[23]PUNTA CATALINA'!FB30</f>
        <v>0</v>
      </c>
      <c r="FC29" s="19">
        <f>'[23]PUNTA CATALINA'!FC30</f>
        <v>0</v>
      </c>
      <c r="FD29" s="19">
        <f>'[23]PUNTA CATALINA'!FD30</f>
        <v>0</v>
      </c>
      <c r="FE29" s="19">
        <f>'[23]PUNTA CATALINA'!FE30</f>
        <v>0</v>
      </c>
      <c r="FF29" s="19">
        <f>'[23]PUNTA CATALINA'!FF30</f>
        <v>0</v>
      </c>
      <c r="FG29" s="19">
        <f>'[23]PUNTA CATALINA'!FG30</f>
        <v>0</v>
      </c>
      <c r="FH29" s="19">
        <f>'[23]PUNTA CATALINA'!FH30</f>
        <v>0</v>
      </c>
      <c r="FI29" s="19">
        <f>'[23]PUNTA CATALINA'!FI30</f>
        <v>0</v>
      </c>
      <c r="FJ29" s="19">
        <f>'[23]PUNTA CATALINA'!FJ30</f>
        <v>0</v>
      </c>
      <c r="FK29" s="19">
        <f>'[23]PUNTA CATALINA'!FK30</f>
        <v>0</v>
      </c>
      <c r="FL29" s="19">
        <f>'[23]PUNTA CATALINA'!FL30</f>
        <v>0.601849882765084</v>
      </c>
      <c r="FM29" s="19">
        <f>'[23]PUNTA CATALINA'!FM30</f>
        <v>0.59910031593350932</v>
      </c>
      <c r="FN29" s="19">
        <f>'[23]PUNTA CATALINA'!FN30</f>
        <v>1.0234635616329004</v>
      </c>
      <c r="FO29" s="19">
        <f>'[23]PUNTA CATALINA'!FO30</f>
        <v>0.95738485157247455</v>
      </c>
      <c r="FP29" s="19">
        <f>'[23]PUNTA CATALINA'!FP30</f>
        <v>0.95724424202764835</v>
      </c>
      <c r="FQ29" s="19">
        <f>'[23]PUNTA CATALINA'!FQ30</f>
        <v>1.0226907934476068</v>
      </c>
      <c r="FR29" s="19">
        <f>'[23]PUNTA CATALINA'!FR30</f>
        <v>1.0049253785334697</v>
      </c>
      <c r="FS29" s="19">
        <f>'[23]PUNTA CATALINA'!FS30</f>
        <v>1.0984835640652444</v>
      </c>
      <c r="FT29" s="19">
        <f>'[23]PUNTA CATALINA'!FT30</f>
        <v>1.0488646002086517</v>
      </c>
      <c r="FU29" s="19">
        <f>'[23]PUNTA CATALINA'!FU30</f>
        <v>0.98478027395384882</v>
      </c>
      <c r="FV29" s="19">
        <f>'[23]PUNTA CATALINA'!FV30</f>
        <v>0.94992756444420023</v>
      </c>
      <c r="FW29" s="19">
        <f>'[23]PUNTA CATALINA'!FW30</f>
        <v>1.5358542003165714</v>
      </c>
      <c r="FX29" s="19">
        <f>'[23]PUNTA CATALINA'!FX30</f>
        <v>1.0230926289579676</v>
      </c>
      <c r="FY29" s="19">
        <f>'[23]PUNTA CATALINA'!FY30</f>
        <v>1.1520961061767228</v>
      </c>
      <c r="FZ29" s="19"/>
      <c r="GA29" s="19">
        <f>+D29</f>
        <v>1.2009501986985933</v>
      </c>
      <c r="GB29" s="19">
        <f>+C29</f>
        <v>2.1751887351346904</v>
      </c>
      <c r="GF29" s="6"/>
      <c r="GG29" s="6"/>
      <c r="GH29" s="6"/>
      <c r="GI29" s="6"/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</row>
    <row r="30" spans="1:393" ht="13.8">
      <c r="A30" s="360"/>
      <c r="B30" s="18" t="s">
        <v>69</v>
      </c>
      <c r="C30" s="19">
        <f>'[23]PUNTA CATALINA'!C31</f>
        <v>6.1849696890831627</v>
      </c>
      <c r="D30" s="19">
        <f>'[23]PUNTA CATALINA'!D31</f>
        <v>1.3890854822438299</v>
      </c>
      <c r="E30" s="19">
        <f>'[23]PUNTA CATALINA'!E31</f>
        <v>4.7958842068393324</v>
      </c>
      <c r="F30" s="20">
        <f>'[23]PUNTA CATALINA'!F31</f>
        <v>3.4525479303781954</v>
      </c>
      <c r="G30" s="19"/>
      <c r="H30" s="19">
        <f>'[23]PUNTA CATALINA'!H30</f>
        <v>0</v>
      </c>
      <c r="I30" s="19">
        <f>'[23]PUNTA CATALINA'!I30</f>
        <v>1.2009501986985933</v>
      </c>
      <c r="J30" s="20">
        <f>'[23]PUNTA CATALINA'!J30</f>
        <v>0</v>
      </c>
      <c r="K30" s="19"/>
      <c r="L30" s="19">
        <f>'[23]PUNTA CATALINA'!L31</f>
        <v>0</v>
      </c>
      <c r="M30" s="19">
        <f>'[23]PUNTA CATALINA'!M31</f>
        <v>0</v>
      </c>
      <c r="N30" s="19">
        <f>'[23]PUNTA CATALINA'!N31</f>
        <v>0</v>
      </c>
      <c r="O30" s="19">
        <f>'[23]PUNTA CATALINA'!O31</f>
        <v>0</v>
      </c>
      <c r="P30" s="19">
        <f>'[23]PUNTA CATALINA'!P31</f>
        <v>0</v>
      </c>
      <c r="Q30" s="19">
        <f>'[23]PUNTA CATALINA'!Q31</f>
        <v>0</v>
      </c>
      <c r="R30" s="19">
        <f>'[23]PUNTA CATALINA'!R31</f>
        <v>0</v>
      </c>
      <c r="S30" s="19">
        <f>'[23]PUNTA CATALINA'!S31</f>
        <v>0</v>
      </c>
      <c r="T30" s="19">
        <f>'[23]PUNTA CATALINA'!T31</f>
        <v>0</v>
      </c>
      <c r="U30" s="19">
        <f>'[23]PUNTA CATALINA'!U31</f>
        <v>0</v>
      </c>
      <c r="V30" s="19">
        <f>'[23]PUNTA CATALINA'!V31</f>
        <v>0</v>
      </c>
      <c r="W30" s="19">
        <f>'[23]PUNTA CATALINA'!W31</f>
        <v>0</v>
      </c>
      <c r="X30" s="19">
        <f>'[23]PUNTA CATALINA'!X31</f>
        <v>0</v>
      </c>
      <c r="Y30" s="19">
        <f>'[23]PUNTA CATALINA'!Y31</f>
        <v>0</v>
      </c>
      <c r="Z30" s="19">
        <f>'[23]PUNTA CATALINA'!Z31</f>
        <v>0</v>
      </c>
      <c r="AA30" s="19">
        <f>'[23]PUNTA CATALINA'!AA31</f>
        <v>0</v>
      </c>
      <c r="AB30" s="19">
        <f>'[23]PUNTA CATALINA'!AB31</f>
        <v>0</v>
      </c>
      <c r="AC30" s="19">
        <f>'[23]PUNTA CATALINA'!AC31</f>
        <v>0</v>
      </c>
      <c r="AD30" s="19">
        <f>'[23]PUNTA CATALINA'!AD31</f>
        <v>0</v>
      </c>
      <c r="AE30" s="19">
        <f>'[23]PUNTA CATALINA'!AE31</f>
        <v>0</v>
      </c>
      <c r="AF30" s="19">
        <f>'[23]PUNTA CATALINA'!AF31</f>
        <v>0</v>
      </c>
      <c r="AG30" s="19">
        <f>'[23]PUNTA CATALINA'!AG31</f>
        <v>0</v>
      </c>
      <c r="AH30" s="19">
        <f>'[23]PUNTA CATALINA'!AH31</f>
        <v>0</v>
      </c>
      <c r="AI30" s="19">
        <f>'[23]PUNTA CATALINA'!AI31</f>
        <v>0</v>
      </c>
      <c r="AJ30" s="19">
        <f>'[23]PUNTA CATALINA'!AJ31</f>
        <v>0</v>
      </c>
      <c r="AK30" s="19">
        <f>'[23]PUNTA CATALINA'!AK31</f>
        <v>0</v>
      </c>
      <c r="AL30" s="19">
        <f>'[23]PUNTA CATALINA'!AL31</f>
        <v>0</v>
      </c>
      <c r="AM30" s="19">
        <f>'[23]PUNTA CATALINA'!AM31</f>
        <v>0</v>
      </c>
      <c r="AN30" s="19">
        <f>'[23]PUNTA CATALINA'!AN31</f>
        <v>0</v>
      </c>
      <c r="AO30" s="19">
        <f>'[23]PUNTA CATALINA'!AO31</f>
        <v>0</v>
      </c>
      <c r="AP30" s="19">
        <f>'[23]PUNTA CATALINA'!AP31</f>
        <v>0</v>
      </c>
      <c r="AQ30" s="19">
        <f>'[23]PUNTA CATALINA'!AQ31</f>
        <v>0</v>
      </c>
      <c r="AR30" s="19">
        <f>'[23]PUNTA CATALINA'!AR31</f>
        <v>0</v>
      </c>
      <c r="AS30" s="19">
        <f>'[23]PUNTA CATALINA'!AS31</f>
        <v>0</v>
      </c>
      <c r="AT30" s="19">
        <f>'[23]PUNTA CATALINA'!AT31</f>
        <v>0</v>
      </c>
      <c r="AU30" s="19">
        <f>'[23]PUNTA CATALINA'!AU31</f>
        <v>0</v>
      </c>
      <c r="AV30" s="19">
        <f>'[23]PUNTA CATALINA'!AV31</f>
        <v>0</v>
      </c>
      <c r="AW30" s="19">
        <f>'[23]PUNTA CATALINA'!AW31</f>
        <v>0</v>
      </c>
      <c r="AX30" s="19">
        <f>'[23]PUNTA CATALINA'!AX31</f>
        <v>0</v>
      </c>
      <c r="AY30" s="19">
        <f>'[23]PUNTA CATALINA'!AY31</f>
        <v>0</v>
      </c>
      <c r="AZ30" s="19">
        <f>'[23]PUNTA CATALINA'!AZ31</f>
        <v>0</v>
      </c>
      <c r="BA30" s="19">
        <f>'[23]PUNTA CATALINA'!BA31</f>
        <v>0</v>
      </c>
      <c r="BB30" s="19">
        <f>'[23]PUNTA CATALINA'!BB31</f>
        <v>0</v>
      </c>
      <c r="BC30" s="19">
        <f>'[23]PUNTA CATALINA'!BC31</f>
        <v>0</v>
      </c>
      <c r="BD30" s="19">
        <f>'[23]PUNTA CATALINA'!BD31</f>
        <v>0</v>
      </c>
      <c r="BE30" s="19">
        <f>'[23]PUNTA CATALINA'!BE31</f>
        <v>0</v>
      </c>
      <c r="BF30" s="19">
        <f>'[23]PUNTA CATALINA'!BF31</f>
        <v>0</v>
      </c>
      <c r="BG30" s="19">
        <f>'[23]PUNTA CATALINA'!BG31</f>
        <v>0</v>
      </c>
      <c r="BH30" s="19">
        <f>'[23]PUNTA CATALINA'!BH31</f>
        <v>0</v>
      </c>
      <c r="BI30" s="19">
        <f>'[23]PUNTA CATALINA'!BI31</f>
        <v>0</v>
      </c>
      <c r="BJ30" s="19">
        <f>'[23]PUNTA CATALINA'!BJ31</f>
        <v>0</v>
      </c>
      <c r="BK30" s="19">
        <f>'[23]PUNTA CATALINA'!BK31</f>
        <v>0</v>
      </c>
      <c r="BL30" s="19">
        <f>'[23]PUNTA CATALINA'!BL31</f>
        <v>0</v>
      </c>
      <c r="BM30" s="19">
        <f>'[23]PUNTA CATALINA'!BM31</f>
        <v>0</v>
      </c>
      <c r="BN30" s="19">
        <f>'[23]PUNTA CATALINA'!BN31</f>
        <v>0</v>
      </c>
      <c r="BO30" s="19">
        <f>'[23]PUNTA CATALINA'!BO31</f>
        <v>0</v>
      </c>
      <c r="BP30" s="19">
        <f>'[23]PUNTA CATALINA'!BP31</f>
        <v>0</v>
      </c>
      <c r="BQ30" s="19">
        <f>'[23]PUNTA CATALINA'!BQ31</f>
        <v>0</v>
      </c>
      <c r="BR30" s="19">
        <f>'[23]PUNTA CATALINA'!BR31</f>
        <v>0</v>
      </c>
      <c r="BS30" s="19">
        <f>'[23]PUNTA CATALINA'!BS31</f>
        <v>0</v>
      </c>
      <c r="BT30" s="19">
        <f>'[23]PUNTA CATALINA'!BT31</f>
        <v>0</v>
      </c>
      <c r="BU30" s="19">
        <f>'[23]PUNTA CATALINA'!BU31</f>
        <v>0</v>
      </c>
      <c r="BV30" s="19">
        <f>'[23]PUNTA CATALINA'!BV31</f>
        <v>0</v>
      </c>
      <c r="BW30" s="19">
        <f>'[23]PUNTA CATALINA'!BW31</f>
        <v>0</v>
      </c>
      <c r="BX30" s="19">
        <f>'[23]PUNTA CATALINA'!BX31</f>
        <v>0</v>
      </c>
      <c r="BY30" s="19">
        <f>'[23]PUNTA CATALINA'!BY31</f>
        <v>0</v>
      </c>
      <c r="BZ30" s="19">
        <f>'[23]PUNTA CATALINA'!BZ31</f>
        <v>0</v>
      </c>
      <c r="CA30" s="19">
        <f>'[23]PUNTA CATALINA'!CA31</f>
        <v>0</v>
      </c>
      <c r="CB30" s="19">
        <f>'[23]PUNTA CATALINA'!CB31</f>
        <v>0</v>
      </c>
      <c r="CC30" s="19">
        <f>'[23]PUNTA CATALINA'!CC31</f>
        <v>0</v>
      </c>
      <c r="CD30" s="19">
        <f>'[23]PUNTA CATALINA'!CD31</f>
        <v>0</v>
      </c>
      <c r="CE30" s="19">
        <f>'[23]PUNTA CATALINA'!CE31</f>
        <v>0</v>
      </c>
      <c r="CF30" s="19">
        <f>'[23]PUNTA CATALINA'!CF31</f>
        <v>0</v>
      </c>
      <c r="CG30" s="19">
        <f>'[23]PUNTA CATALINA'!CG31</f>
        <v>0</v>
      </c>
      <c r="CH30" s="19">
        <f>'[23]PUNTA CATALINA'!CH31</f>
        <v>0</v>
      </c>
      <c r="CI30" s="19">
        <f>'[23]PUNTA CATALINA'!CI31</f>
        <v>0</v>
      </c>
      <c r="CJ30" s="19">
        <f>'[23]PUNTA CATALINA'!CJ31</f>
        <v>0</v>
      </c>
      <c r="CK30" s="19">
        <f>'[23]PUNTA CATALINA'!CK31</f>
        <v>0</v>
      </c>
      <c r="CL30" s="19">
        <f>'[23]PUNTA CATALINA'!CL31</f>
        <v>0</v>
      </c>
      <c r="CM30" s="19">
        <f>'[23]PUNTA CATALINA'!CM31</f>
        <v>0</v>
      </c>
      <c r="CN30" s="19">
        <f>'[23]PUNTA CATALINA'!CN31</f>
        <v>0</v>
      </c>
      <c r="CO30" s="19">
        <f>'[23]PUNTA CATALINA'!CO31</f>
        <v>0</v>
      </c>
      <c r="CP30" s="19">
        <f>'[23]PUNTA CATALINA'!CP31</f>
        <v>0</v>
      </c>
      <c r="CQ30" s="19">
        <f>'[23]PUNTA CATALINA'!CQ31</f>
        <v>0</v>
      </c>
      <c r="CR30" s="19">
        <f>'[23]PUNTA CATALINA'!CR31</f>
        <v>0</v>
      </c>
      <c r="CS30" s="19">
        <f>'[23]PUNTA CATALINA'!CS31</f>
        <v>0</v>
      </c>
      <c r="CT30" s="19">
        <f>'[23]PUNTA CATALINA'!CT31</f>
        <v>0</v>
      </c>
      <c r="CU30" s="19">
        <f>'[23]PUNTA CATALINA'!CU31</f>
        <v>0</v>
      </c>
      <c r="CV30" s="19">
        <f>'[23]PUNTA CATALINA'!CV31</f>
        <v>0</v>
      </c>
      <c r="CW30" s="19">
        <f>'[23]PUNTA CATALINA'!CW31</f>
        <v>0</v>
      </c>
      <c r="CX30" s="19">
        <f>'[23]PUNTA CATALINA'!CX31</f>
        <v>0</v>
      </c>
      <c r="CY30" s="19">
        <f>'[23]PUNTA CATALINA'!CY31</f>
        <v>0</v>
      </c>
      <c r="CZ30" s="19">
        <f>'[23]PUNTA CATALINA'!CZ31</f>
        <v>0</v>
      </c>
      <c r="DA30" s="19">
        <f>'[23]PUNTA CATALINA'!DA31</f>
        <v>0</v>
      </c>
      <c r="DB30" s="19">
        <f>'[23]PUNTA CATALINA'!DB31</f>
        <v>0</v>
      </c>
      <c r="DC30" s="19">
        <f>'[23]PUNTA CATALINA'!DC31</f>
        <v>0</v>
      </c>
      <c r="DD30" s="19">
        <f>'[23]PUNTA CATALINA'!DD31</f>
        <v>0</v>
      </c>
      <c r="DE30" s="19">
        <f>'[23]PUNTA CATALINA'!DE31</f>
        <v>0</v>
      </c>
      <c r="DF30" s="19">
        <f>'[23]PUNTA CATALINA'!DF31</f>
        <v>0</v>
      </c>
      <c r="DG30" s="19">
        <f>'[23]PUNTA CATALINA'!DG31</f>
        <v>0</v>
      </c>
      <c r="DH30" s="19">
        <f>'[23]PUNTA CATALINA'!DH31</f>
        <v>0</v>
      </c>
      <c r="DI30" s="19">
        <f>'[23]PUNTA CATALINA'!DI31</f>
        <v>0</v>
      </c>
      <c r="DJ30" s="19">
        <f>'[23]PUNTA CATALINA'!DJ31</f>
        <v>0</v>
      </c>
      <c r="DK30" s="19">
        <f>'[23]PUNTA CATALINA'!DK31</f>
        <v>0</v>
      </c>
      <c r="DL30" s="19">
        <f>'[23]PUNTA CATALINA'!DL31</f>
        <v>0</v>
      </c>
      <c r="DM30" s="19">
        <f>'[23]PUNTA CATALINA'!DM31</f>
        <v>0</v>
      </c>
      <c r="DN30" s="19">
        <f>'[23]PUNTA CATALINA'!DN31</f>
        <v>0</v>
      </c>
      <c r="DO30" s="19">
        <f>'[23]PUNTA CATALINA'!DO31</f>
        <v>0</v>
      </c>
      <c r="DP30" s="19">
        <f>'[23]PUNTA CATALINA'!DP31</f>
        <v>0</v>
      </c>
      <c r="DQ30" s="19">
        <f>'[23]PUNTA CATALINA'!DQ31</f>
        <v>0</v>
      </c>
      <c r="DR30" s="19">
        <f>'[23]PUNTA CATALINA'!DR31</f>
        <v>0</v>
      </c>
      <c r="DS30" s="19">
        <f>'[23]PUNTA CATALINA'!DS31</f>
        <v>0</v>
      </c>
      <c r="DT30" s="19">
        <f>'[23]PUNTA CATALINA'!DT31</f>
        <v>0</v>
      </c>
      <c r="DU30" s="19">
        <f>'[23]PUNTA CATALINA'!DU31</f>
        <v>0</v>
      </c>
      <c r="DV30" s="19">
        <f>'[23]PUNTA CATALINA'!DV31</f>
        <v>0</v>
      </c>
      <c r="DW30" s="19">
        <f>'[23]PUNTA CATALINA'!DW31</f>
        <v>0</v>
      </c>
      <c r="DX30" s="19">
        <f>'[23]PUNTA CATALINA'!DX31</f>
        <v>0</v>
      </c>
      <c r="DY30" s="19">
        <f>'[23]PUNTA CATALINA'!DY31</f>
        <v>0</v>
      </c>
      <c r="DZ30" s="19">
        <f>'[23]PUNTA CATALINA'!DZ31</f>
        <v>0</v>
      </c>
      <c r="EA30" s="19">
        <f>'[23]PUNTA CATALINA'!EA31</f>
        <v>0</v>
      </c>
      <c r="EB30" s="19">
        <f>'[23]PUNTA CATALINA'!EB31</f>
        <v>0</v>
      </c>
      <c r="EC30" s="19">
        <f>'[23]PUNTA CATALINA'!EC31</f>
        <v>0</v>
      </c>
      <c r="ED30" s="19">
        <f>'[23]PUNTA CATALINA'!ED31</f>
        <v>0</v>
      </c>
      <c r="EE30" s="19">
        <f>'[23]PUNTA CATALINA'!EE31</f>
        <v>0</v>
      </c>
      <c r="EF30" s="19">
        <f>'[23]PUNTA CATALINA'!EF31</f>
        <v>0</v>
      </c>
      <c r="EG30" s="19">
        <f>'[23]PUNTA CATALINA'!EG31</f>
        <v>0</v>
      </c>
      <c r="EH30" s="19">
        <f>'[23]PUNTA CATALINA'!EH31</f>
        <v>0</v>
      </c>
      <c r="EI30" s="19">
        <f>'[23]PUNTA CATALINA'!EI31</f>
        <v>0</v>
      </c>
      <c r="EJ30" s="19">
        <f>'[23]PUNTA CATALINA'!EJ31</f>
        <v>0</v>
      </c>
      <c r="EK30" s="19">
        <f>'[23]PUNTA CATALINA'!EK31</f>
        <v>0</v>
      </c>
      <c r="EL30" s="19">
        <f>'[23]PUNTA CATALINA'!EL31</f>
        <v>0</v>
      </c>
      <c r="EM30" s="19">
        <f>'[23]PUNTA CATALINA'!EM31</f>
        <v>0</v>
      </c>
      <c r="EN30" s="19">
        <f>'[23]PUNTA CATALINA'!EN31</f>
        <v>0</v>
      </c>
      <c r="EO30" s="19">
        <f>'[23]PUNTA CATALINA'!EO31</f>
        <v>0</v>
      </c>
      <c r="EP30" s="19">
        <f>'[23]PUNTA CATALINA'!EP31</f>
        <v>0</v>
      </c>
      <c r="EQ30" s="19">
        <f>'[23]PUNTA CATALINA'!EQ31</f>
        <v>0</v>
      </c>
      <c r="ER30" s="19">
        <f>'[23]PUNTA CATALINA'!ER31</f>
        <v>0</v>
      </c>
      <c r="ES30" s="19">
        <f>'[23]PUNTA CATALINA'!ES31</f>
        <v>0</v>
      </c>
      <c r="ET30" s="19">
        <f>'[23]PUNTA CATALINA'!ET31</f>
        <v>0</v>
      </c>
      <c r="EU30" s="19">
        <f>'[23]PUNTA CATALINA'!EU31</f>
        <v>0</v>
      </c>
      <c r="EV30" s="19">
        <f>'[23]PUNTA CATALINA'!EV31</f>
        <v>0</v>
      </c>
      <c r="EW30" s="19">
        <f>'[23]PUNTA CATALINA'!EW31</f>
        <v>0</v>
      </c>
      <c r="EX30" s="19">
        <f>'[23]PUNTA CATALINA'!EX31</f>
        <v>0</v>
      </c>
      <c r="EY30" s="19">
        <f>'[23]PUNTA CATALINA'!EY31</f>
        <v>0</v>
      </c>
      <c r="EZ30" s="19">
        <f>'[23]PUNTA CATALINA'!EZ31</f>
        <v>0</v>
      </c>
      <c r="FA30" s="19">
        <f>'[23]PUNTA CATALINA'!FA31</f>
        <v>0</v>
      </c>
      <c r="FB30" s="19">
        <f>'[23]PUNTA CATALINA'!FB31</f>
        <v>0</v>
      </c>
      <c r="FC30" s="19">
        <f>'[23]PUNTA CATALINA'!FC31</f>
        <v>0</v>
      </c>
      <c r="FD30" s="19">
        <f>'[23]PUNTA CATALINA'!FD31</f>
        <v>0</v>
      </c>
      <c r="FE30" s="19">
        <f>'[23]PUNTA CATALINA'!FE31</f>
        <v>0</v>
      </c>
      <c r="FF30" s="19">
        <f>'[23]PUNTA CATALINA'!FF31</f>
        <v>0</v>
      </c>
      <c r="FG30" s="19">
        <f>'[23]PUNTA CATALINA'!FG31</f>
        <v>0</v>
      </c>
      <c r="FH30" s="19">
        <f>'[23]PUNTA CATALINA'!FH31</f>
        <v>0</v>
      </c>
      <c r="FI30" s="19">
        <f>'[23]PUNTA CATALINA'!FI31</f>
        <v>0</v>
      </c>
      <c r="FJ30" s="19">
        <f>'[23]PUNTA CATALINA'!FJ31</f>
        <v>0</v>
      </c>
      <c r="FK30" s="19">
        <f>'[23]PUNTA CATALINA'!FK31</f>
        <v>0</v>
      </c>
      <c r="FL30" s="19">
        <f>'[23]PUNTA CATALINA'!FL31</f>
        <v>0.79638007916655995</v>
      </c>
      <c r="FM30" s="19">
        <f>'[23]PUNTA CATALINA'!FM31</f>
        <v>0.59270540307726982</v>
      </c>
      <c r="FN30" s="19">
        <f>'[23]PUNTA CATALINA'!FN31</f>
        <v>9.6356657825611798</v>
      </c>
      <c r="FO30" s="19">
        <f>'[23]PUNTA CATALINA'!FO31</f>
        <v>0.93620021288323207</v>
      </c>
      <c r="FP30" s="19">
        <f>'[23]PUNTA CATALINA'!FP31</f>
        <v>3.053300817809526</v>
      </c>
      <c r="FQ30" s="19">
        <f>'[23]PUNTA CATALINA'!FQ31</f>
        <v>2.8155307991970426</v>
      </c>
      <c r="FR30" s="19">
        <f>'[23]PUNTA CATALINA'!FR31</f>
        <v>4.7910222098417421</v>
      </c>
      <c r="FS30" s="19">
        <f>'[23]PUNTA CATALINA'!FS31</f>
        <v>2.9805585821603051</v>
      </c>
      <c r="FT30" s="19">
        <f>'[23]PUNTA CATALINA'!FT31</f>
        <v>2.3173275770617385</v>
      </c>
      <c r="FU30" s="19">
        <f>'[23]PUNTA CATALINA'!FU31</f>
        <v>4.9115996120904697</v>
      </c>
      <c r="FV30" s="19">
        <f>'[23]PUNTA CATALINA'!FV31</f>
        <v>5.7279647822673372</v>
      </c>
      <c r="FW30" s="19">
        <f>'[23]PUNTA CATALINA'!FW31</f>
        <v>2.3053301372240185</v>
      </c>
      <c r="FX30" s="19">
        <f>'[23]PUNTA CATALINA'!FX31</f>
        <v>4.5486129730712905</v>
      </c>
      <c r="FY30" s="19">
        <f>'[23]PUNTA CATALINA'!FY31</f>
        <v>1.6363567160118722</v>
      </c>
      <c r="FZ30" s="19"/>
      <c r="GA30" s="19">
        <f t="shared" ref="GA30:GA32" si="4">+D30</f>
        <v>1.3890854822438299</v>
      </c>
      <c r="GB30" s="19">
        <f t="shared" ref="GB30:GB32" si="5">+C30</f>
        <v>6.1849696890831627</v>
      </c>
      <c r="GD30" s="17"/>
      <c r="GE30" s="361"/>
      <c r="GF30" s="361"/>
      <c r="GG30" s="361"/>
      <c r="GH30" s="361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</row>
    <row r="31" spans="1:393" ht="13.8">
      <c r="A31" s="360"/>
      <c r="B31" s="18" t="s">
        <v>70</v>
      </c>
      <c r="C31" s="19">
        <f>'[23]PUNTA CATALINA'!C32</f>
        <v>71.828027297624047</v>
      </c>
      <c r="D31" s="19">
        <f>'[23]PUNTA CATALINA'!D32</f>
        <v>28.316384684395327</v>
      </c>
      <c r="E31" s="19">
        <f>'[23]PUNTA CATALINA'!E32</f>
        <v>43.511642613228716</v>
      </c>
      <c r="F31" s="20">
        <f>'[23]PUNTA CATALINA'!F32</f>
        <v>1.5366242229788336</v>
      </c>
      <c r="G31" s="19"/>
      <c r="H31" s="19">
        <f>'[23]PUNTA CATALINA'!H31</f>
        <v>0</v>
      </c>
      <c r="I31" s="19">
        <f>'[23]PUNTA CATALINA'!I31</f>
        <v>1.3890854822438299</v>
      </c>
      <c r="J31" s="20">
        <f>'[23]PUNTA CATALINA'!J31</f>
        <v>0</v>
      </c>
      <c r="K31" s="19"/>
      <c r="L31" s="19">
        <f>'[23]PUNTA CATALINA'!L32</f>
        <v>0</v>
      </c>
      <c r="M31" s="19">
        <f>'[23]PUNTA CATALINA'!M32</f>
        <v>0</v>
      </c>
      <c r="N31" s="19">
        <f>'[23]PUNTA CATALINA'!N32</f>
        <v>0</v>
      </c>
      <c r="O31" s="19">
        <f>'[23]PUNTA CATALINA'!O32</f>
        <v>0</v>
      </c>
      <c r="P31" s="19">
        <f>'[23]PUNTA CATALINA'!P32</f>
        <v>0</v>
      </c>
      <c r="Q31" s="19">
        <f>'[23]PUNTA CATALINA'!Q32</f>
        <v>0</v>
      </c>
      <c r="R31" s="19">
        <f>'[23]PUNTA CATALINA'!R32</f>
        <v>0</v>
      </c>
      <c r="S31" s="19">
        <f>'[23]PUNTA CATALINA'!S32</f>
        <v>0</v>
      </c>
      <c r="T31" s="19">
        <f>'[23]PUNTA CATALINA'!T32</f>
        <v>0</v>
      </c>
      <c r="U31" s="19">
        <f>'[23]PUNTA CATALINA'!U32</f>
        <v>0</v>
      </c>
      <c r="V31" s="19">
        <f>'[23]PUNTA CATALINA'!V32</f>
        <v>0</v>
      </c>
      <c r="W31" s="19">
        <f>'[23]PUNTA CATALINA'!W32</f>
        <v>0</v>
      </c>
      <c r="X31" s="19">
        <f>'[23]PUNTA CATALINA'!X32</f>
        <v>0</v>
      </c>
      <c r="Y31" s="19">
        <f>'[23]PUNTA CATALINA'!Y32</f>
        <v>0</v>
      </c>
      <c r="Z31" s="19">
        <f>'[23]PUNTA CATALINA'!Z32</f>
        <v>0</v>
      </c>
      <c r="AA31" s="19">
        <f>'[23]PUNTA CATALINA'!AA32</f>
        <v>0</v>
      </c>
      <c r="AB31" s="19">
        <f>'[23]PUNTA CATALINA'!AB32</f>
        <v>0</v>
      </c>
      <c r="AC31" s="19">
        <f>'[23]PUNTA CATALINA'!AC32</f>
        <v>0</v>
      </c>
      <c r="AD31" s="19">
        <f>'[23]PUNTA CATALINA'!AD32</f>
        <v>0</v>
      </c>
      <c r="AE31" s="19">
        <f>'[23]PUNTA CATALINA'!AE32</f>
        <v>0</v>
      </c>
      <c r="AF31" s="19">
        <f>'[23]PUNTA CATALINA'!AF32</f>
        <v>0</v>
      </c>
      <c r="AG31" s="19">
        <f>'[23]PUNTA CATALINA'!AG32</f>
        <v>0</v>
      </c>
      <c r="AH31" s="19">
        <f>'[23]PUNTA CATALINA'!AH32</f>
        <v>0</v>
      </c>
      <c r="AI31" s="19">
        <f>'[23]PUNTA CATALINA'!AI32</f>
        <v>0</v>
      </c>
      <c r="AJ31" s="19">
        <f>'[23]PUNTA CATALINA'!AJ32</f>
        <v>0</v>
      </c>
      <c r="AK31" s="19">
        <f>'[23]PUNTA CATALINA'!AK32</f>
        <v>0</v>
      </c>
      <c r="AL31" s="19">
        <f>'[23]PUNTA CATALINA'!AL32</f>
        <v>0</v>
      </c>
      <c r="AM31" s="19">
        <f>'[23]PUNTA CATALINA'!AM32</f>
        <v>0</v>
      </c>
      <c r="AN31" s="19">
        <f>'[23]PUNTA CATALINA'!AN32</f>
        <v>0</v>
      </c>
      <c r="AO31" s="19">
        <f>'[23]PUNTA CATALINA'!AO32</f>
        <v>0</v>
      </c>
      <c r="AP31" s="19">
        <f>'[23]PUNTA CATALINA'!AP32</f>
        <v>0</v>
      </c>
      <c r="AQ31" s="19">
        <f>'[23]PUNTA CATALINA'!AQ32</f>
        <v>0</v>
      </c>
      <c r="AR31" s="19">
        <f>'[23]PUNTA CATALINA'!AR32</f>
        <v>0</v>
      </c>
      <c r="AS31" s="19">
        <f>'[23]PUNTA CATALINA'!AS32</f>
        <v>0</v>
      </c>
      <c r="AT31" s="19">
        <f>'[23]PUNTA CATALINA'!AT32</f>
        <v>0</v>
      </c>
      <c r="AU31" s="19">
        <f>'[23]PUNTA CATALINA'!AU32</f>
        <v>0</v>
      </c>
      <c r="AV31" s="19">
        <f>'[23]PUNTA CATALINA'!AV32</f>
        <v>0</v>
      </c>
      <c r="AW31" s="19">
        <f>'[23]PUNTA CATALINA'!AW32</f>
        <v>0</v>
      </c>
      <c r="AX31" s="19">
        <f>'[23]PUNTA CATALINA'!AX32</f>
        <v>0</v>
      </c>
      <c r="AY31" s="19">
        <f>'[23]PUNTA CATALINA'!AY32</f>
        <v>0</v>
      </c>
      <c r="AZ31" s="19">
        <f>'[23]PUNTA CATALINA'!AZ32</f>
        <v>0</v>
      </c>
      <c r="BA31" s="19">
        <f>'[23]PUNTA CATALINA'!BA32</f>
        <v>0</v>
      </c>
      <c r="BB31" s="19">
        <f>'[23]PUNTA CATALINA'!BB32</f>
        <v>0</v>
      </c>
      <c r="BC31" s="19">
        <f>'[23]PUNTA CATALINA'!BC32</f>
        <v>0</v>
      </c>
      <c r="BD31" s="19">
        <f>'[23]PUNTA CATALINA'!BD32</f>
        <v>0</v>
      </c>
      <c r="BE31" s="19">
        <f>'[23]PUNTA CATALINA'!BE32</f>
        <v>0</v>
      </c>
      <c r="BF31" s="19">
        <f>'[23]PUNTA CATALINA'!BF32</f>
        <v>0</v>
      </c>
      <c r="BG31" s="19">
        <f>'[23]PUNTA CATALINA'!BG32</f>
        <v>0</v>
      </c>
      <c r="BH31" s="19">
        <f>'[23]PUNTA CATALINA'!BH32</f>
        <v>0</v>
      </c>
      <c r="BI31" s="19">
        <f>'[23]PUNTA CATALINA'!BI32</f>
        <v>0</v>
      </c>
      <c r="BJ31" s="19">
        <f>'[23]PUNTA CATALINA'!BJ32</f>
        <v>0</v>
      </c>
      <c r="BK31" s="19">
        <f>'[23]PUNTA CATALINA'!BK32</f>
        <v>0</v>
      </c>
      <c r="BL31" s="19">
        <f>'[23]PUNTA CATALINA'!BL32</f>
        <v>0</v>
      </c>
      <c r="BM31" s="19">
        <f>'[23]PUNTA CATALINA'!BM32</f>
        <v>0</v>
      </c>
      <c r="BN31" s="19">
        <f>'[23]PUNTA CATALINA'!BN32</f>
        <v>0</v>
      </c>
      <c r="BO31" s="19">
        <f>'[23]PUNTA CATALINA'!BO32</f>
        <v>0</v>
      </c>
      <c r="BP31" s="19">
        <f>'[23]PUNTA CATALINA'!BP32</f>
        <v>0</v>
      </c>
      <c r="BQ31" s="19">
        <f>'[23]PUNTA CATALINA'!BQ32</f>
        <v>0</v>
      </c>
      <c r="BR31" s="19">
        <f>'[23]PUNTA CATALINA'!BR32</f>
        <v>0</v>
      </c>
      <c r="BS31" s="19">
        <f>'[23]PUNTA CATALINA'!BS32</f>
        <v>0</v>
      </c>
      <c r="BT31" s="19">
        <f>'[23]PUNTA CATALINA'!BT32</f>
        <v>0</v>
      </c>
      <c r="BU31" s="19">
        <f>'[23]PUNTA CATALINA'!BU32</f>
        <v>0</v>
      </c>
      <c r="BV31" s="19">
        <f>'[23]PUNTA CATALINA'!BV32</f>
        <v>0</v>
      </c>
      <c r="BW31" s="19">
        <f>'[23]PUNTA CATALINA'!BW32</f>
        <v>0</v>
      </c>
      <c r="BX31" s="19">
        <f>'[23]PUNTA CATALINA'!BX32</f>
        <v>0</v>
      </c>
      <c r="BY31" s="19">
        <f>'[23]PUNTA CATALINA'!BY32</f>
        <v>0</v>
      </c>
      <c r="BZ31" s="19">
        <f>'[23]PUNTA CATALINA'!BZ32</f>
        <v>0</v>
      </c>
      <c r="CA31" s="19">
        <f>'[23]PUNTA CATALINA'!CA32</f>
        <v>0</v>
      </c>
      <c r="CB31" s="19">
        <f>'[23]PUNTA CATALINA'!CB32</f>
        <v>0</v>
      </c>
      <c r="CC31" s="19">
        <f>'[23]PUNTA CATALINA'!CC32</f>
        <v>0</v>
      </c>
      <c r="CD31" s="19">
        <f>'[23]PUNTA CATALINA'!CD32</f>
        <v>0</v>
      </c>
      <c r="CE31" s="19">
        <f>'[23]PUNTA CATALINA'!CE32</f>
        <v>0</v>
      </c>
      <c r="CF31" s="19">
        <f>'[23]PUNTA CATALINA'!CF32</f>
        <v>0</v>
      </c>
      <c r="CG31" s="19">
        <f>'[23]PUNTA CATALINA'!CG32</f>
        <v>0</v>
      </c>
      <c r="CH31" s="19">
        <f>'[23]PUNTA CATALINA'!CH32</f>
        <v>0</v>
      </c>
      <c r="CI31" s="19">
        <f>'[23]PUNTA CATALINA'!CI32</f>
        <v>0</v>
      </c>
      <c r="CJ31" s="19">
        <f>'[23]PUNTA CATALINA'!CJ32</f>
        <v>0</v>
      </c>
      <c r="CK31" s="19">
        <f>'[23]PUNTA CATALINA'!CK32</f>
        <v>0</v>
      </c>
      <c r="CL31" s="19">
        <f>'[23]PUNTA CATALINA'!CL32</f>
        <v>0</v>
      </c>
      <c r="CM31" s="19">
        <f>'[23]PUNTA CATALINA'!CM32</f>
        <v>0</v>
      </c>
      <c r="CN31" s="19">
        <f>'[23]PUNTA CATALINA'!CN32</f>
        <v>0</v>
      </c>
      <c r="CO31" s="19">
        <f>'[23]PUNTA CATALINA'!CO32</f>
        <v>0</v>
      </c>
      <c r="CP31" s="19">
        <f>'[23]PUNTA CATALINA'!CP32</f>
        <v>0</v>
      </c>
      <c r="CQ31" s="19">
        <f>'[23]PUNTA CATALINA'!CQ32</f>
        <v>0</v>
      </c>
      <c r="CR31" s="19">
        <f>'[23]PUNTA CATALINA'!CR32</f>
        <v>0</v>
      </c>
      <c r="CS31" s="19">
        <f>'[23]PUNTA CATALINA'!CS32</f>
        <v>0</v>
      </c>
      <c r="CT31" s="19">
        <f>'[23]PUNTA CATALINA'!CT32</f>
        <v>0</v>
      </c>
      <c r="CU31" s="19">
        <f>'[23]PUNTA CATALINA'!CU32</f>
        <v>0</v>
      </c>
      <c r="CV31" s="19">
        <f>'[23]PUNTA CATALINA'!CV32</f>
        <v>0</v>
      </c>
      <c r="CW31" s="19">
        <f>'[23]PUNTA CATALINA'!CW32</f>
        <v>0</v>
      </c>
      <c r="CX31" s="19">
        <f>'[23]PUNTA CATALINA'!CX32</f>
        <v>0</v>
      </c>
      <c r="CY31" s="19">
        <f>'[23]PUNTA CATALINA'!CY32</f>
        <v>0</v>
      </c>
      <c r="CZ31" s="19">
        <f>'[23]PUNTA CATALINA'!CZ32</f>
        <v>0</v>
      </c>
      <c r="DA31" s="19">
        <f>'[23]PUNTA CATALINA'!DA32</f>
        <v>0</v>
      </c>
      <c r="DB31" s="19">
        <f>'[23]PUNTA CATALINA'!DB32</f>
        <v>0</v>
      </c>
      <c r="DC31" s="19">
        <f>'[23]PUNTA CATALINA'!DC32</f>
        <v>0</v>
      </c>
      <c r="DD31" s="19">
        <f>'[23]PUNTA CATALINA'!DD32</f>
        <v>0</v>
      </c>
      <c r="DE31" s="19">
        <f>'[23]PUNTA CATALINA'!DE32</f>
        <v>0</v>
      </c>
      <c r="DF31" s="19">
        <f>'[23]PUNTA CATALINA'!DF32</f>
        <v>0</v>
      </c>
      <c r="DG31" s="19">
        <f>'[23]PUNTA CATALINA'!DG32</f>
        <v>0</v>
      </c>
      <c r="DH31" s="19">
        <f>'[23]PUNTA CATALINA'!DH32</f>
        <v>0</v>
      </c>
      <c r="DI31" s="19">
        <f>'[23]PUNTA CATALINA'!DI32</f>
        <v>0</v>
      </c>
      <c r="DJ31" s="19">
        <f>'[23]PUNTA CATALINA'!DJ32</f>
        <v>0</v>
      </c>
      <c r="DK31" s="19">
        <f>'[23]PUNTA CATALINA'!DK32</f>
        <v>0</v>
      </c>
      <c r="DL31" s="19">
        <f>'[23]PUNTA CATALINA'!DL32</f>
        <v>0</v>
      </c>
      <c r="DM31" s="19">
        <f>'[23]PUNTA CATALINA'!DM32</f>
        <v>0</v>
      </c>
      <c r="DN31" s="19">
        <f>'[23]PUNTA CATALINA'!DN32</f>
        <v>0</v>
      </c>
      <c r="DO31" s="19">
        <f>'[23]PUNTA CATALINA'!DO32</f>
        <v>0</v>
      </c>
      <c r="DP31" s="19">
        <f>'[23]PUNTA CATALINA'!DP32</f>
        <v>0</v>
      </c>
      <c r="DQ31" s="19">
        <f>'[23]PUNTA CATALINA'!DQ32</f>
        <v>0</v>
      </c>
      <c r="DR31" s="19">
        <f>'[23]PUNTA CATALINA'!DR32</f>
        <v>0</v>
      </c>
      <c r="DS31" s="19">
        <f>'[23]PUNTA CATALINA'!DS32</f>
        <v>0</v>
      </c>
      <c r="DT31" s="19">
        <f>'[23]PUNTA CATALINA'!DT32</f>
        <v>0</v>
      </c>
      <c r="DU31" s="19">
        <f>'[23]PUNTA CATALINA'!DU32</f>
        <v>0</v>
      </c>
      <c r="DV31" s="19">
        <f>'[23]PUNTA CATALINA'!DV32</f>
        <v>0</v>
      </c>
      <c r="DW31" s="19">
        <f>'[23]PUNTA CATALINA'!DW32</f>
        <v>0</v>
      </c>
      <c r="DX31" s="19">
        <f>'[23]PUNTA CATALINA'!DX32</f>
        <v>0</v>
      </c>
      <c r="DY31" s="19">
        <f>'[23]PUNTA CATALINA'!DY32</f>
        <v>0</v>
      </c>
      <c r="DZ31" s="19">
        <f>'[23]PUNTA CATALINA'!DZ32</f>
        <v>0</v>
      </c>
      <c r="EA31" s="19">
        <f>'[23]PUNTA CATALINA'!EA32</f>
        <v>0</v>
      </c>
      <c r="EB31" s="19">
        <f>'[23]PUNTA CATALINA'!EB32</f>
        <v>0</v>
      </c>
      <c r="EC31" s="19">
        <f>'[23]PUNTA CATALINA'!EC32</f>
        <v>0</v>
      </c>
      <c r="ED31" s="19">
        <f>'[23]PUNTA CATALINA'!ED32</f>
        <v>0</v>
      </c>
      <c r="EE31" s="19">
        <f>'[23]PUNTA CATALINA'!EE32</f>
        <v>0</v>
      </c>
      <c r="EF31" s="19">
        <f>'[23]PUNTA CATALINA'!EF32</f>
        <v>0</v>
      </c>
      <c r="EG31" s="19">
        <f>'[23]PUNTA CATALINA'!EG32</f>
        <v>0</v>
      </c>
      <c r="EH31" s="19">
        <f>'[23]PUNTA CATALINA'!EH32</f>
        <v>0</v>
      </c>
      <c r="EI31" s="19">
        <f>'[23]PUNTA CATALINA'!EI32</f>
        <v>0</v>
      </c>
      <c r="EJ31" s="19">
        <f>'[23]PUNTA CATALINA'!EJ32</f>
        <v>0</v>
      </c>
      <c r="EK31" s="19">
        <f>'[23]PUNTA CATALINA'!EK32</f>
        <v>0</v>
      </c>
      <c r="EL31" s="19">
        <f>'[23]PUNTA CATALINA'!EL32</f>
        <v>0</v>
      </c>
      <c r="EM31" s="19">
        <f>'[23]PUNTA CATALINA'!EM32</f>
        <v>0</v>
      </c>
      <c r="EN31" s="19">
        <f>'[23]PUNTA CATALINA'!EN32</f>
        <v>0</v>
      </c>
      <c r="EO31" s="19">
        <f>'[23]PUNTA CATALINA'!EO32</f>
        <v>0</v>
      </c>
      <c r="EP31" s="19">
        <f>'[23]PUNTA CATALINA'!EP32</f>
        <v>0</v>
      </c>
      <c r="EQ31" s="19">
        <f>'[23]PUNTA CATALINA'!EQ32</f>
        <v>0</v>
      </c>
      <c r="ER31" s="19">
        <f>'[23]PUNTA CATALINA'!ER32</f>
        <v>0</v>
      </c>
      <c r="ES31" s="19">
        <f>'[23]PUNTA CATALINA'!ES32</f>
        <v>0</v>
      </c>
      <c r="ET31" s="19">
        <f>'[23]PUNTA CATALINA'!ET32</f>
        <v>0</v>
      </c>
      <c r="EU31" s="19">
        <f>'[23]PUNTA CATALINA'!EU32</f>
        <v>0</v>
      </c>
      <c r="EV31" s="19">
        <f>'[23]PUNTA CATALINA'!EV32</f>
        <v>0</v>
      </c>
      <c r="EW31" s="19">
        <f>'[23]PUNTA CATALINA'!EW32</f>
        <v>0</v>
      </c>
      <c r="EX31" s="19">
        <f>'[23]PUNTA CATALINA'!EX32</f>
        <v>0</v>
      </c>
      <c r="EY31" s="19">
        <f>'[23]PUNTA CATALINA'!EY32</f>
        <v>0</v>
      </c>
      <c r="EZ31" s="19">
        <f>'[23]PUNTA CATALINA'!EZ32</f>
        <v>0</v>
      </c>
      <c r="FA31" s="19">
        <f>'[23]PUNTA CATALINA'!FA32</f>
        <v>0</v>
      </c>
      <c r="FB31" s="19">
        <f>'[23]PUNTA CATALINA'!FB32</f>
        <v>0</v>
      </c>
      <c r="FC31" s="19">
        <f>'[23]PUNTA CATALINA'!FC32</f>
        <v>0</v>
      </c>
      <c r="FD31" s="19">
        <f>'[23]PUNTA CATALINA'!FD32</f>
        <v>0</v>
      </c>
      <c r="FE31" s="19">
        <f>'[23]PUNTA CATALINA'!FE32</f>
        <v>0</v>
      </c>
      <c r="FF31" s="19">
        <f>'[23]PUNTA CATALINA'!FF32</f>
        <v>0</v>
      </c>
      <c r="FG31" s="19">
        <f>'[23]PUNTA CATALINA'!FG32</f>
        <v>0</v>
      </c>
      <c r="FH31" s="19">
        <f>'[23]PUNTA CATALINA'!FH32</f>
        <v>0</v>
      </c>
      <c r="FI31" s="19">
        <f>'[23]PUNTA CATALINA'!FI32</f>
        <v>0</v>
      </c>
      <c r="FJ31" s="19">
        <f>'[23]PUNTA CATALINA'!FJ32</f>
        <v>0</v>
      </c>
      <c r="FK31" s="19">
        <f>'[23]PUNTA CATALINA'!FK32</f>
        <v>0</v>
      </c>
      <c r="FL31" s="19">
        <f>'[23]PUNTA CATALINA'!FL32</f>
        <v>24.361150449044306</v>
      </c>
      <c r="FM31" s="19">
        <f>'[23]PUNTA CATALINA'!FM32</f>
        <v>3.9552342353510226</v>
      </c>
      <c r="FN31" s="19">
        <f>'[23]PUNTA CATALINA'!FN32</f>
        <v>5.7297313135496593</v>
      </c>
      <c r="FO31" s="19">
        <f>'[23]PUNTA CATALINA'!FO32</f>
        <v>47.640095319542162</v>
      </c>
      <c r="FP31" s="19">
        <f>'[23]PUNTA CATALINA'!FP32</f>
        <v>38.3081516673303</v>
      </c>
      <c r="FQ31" s="19">
        <f>'[23]PUNTA CATALINA'!FQ32</f>
        <v>66.559282619617179</v>
      </c>
      <c r="FR31" s="19">
        <f>'[23]PUNTA CATALINA'!FR32</f>
        <v>47.495900197228849</v>
      </c>
      <c r="FS31" s="19">
        <f>'[23]PUNTA CATALINA'!FS32</f>
        <v>28.80995904419763</v>
      </c>
      <c r="FT31" s="416">
        <f>'[23]PUNTA CATALINA'!FT32</f>
        <v>13.282571253195352</v>
      </c>
      <c r="FU31" s="416">
        <f>'[23]PUNTA CATALINA'!FU32</f>
        <v>52.075856847459541</v>
      </c>
      <c r="FV31" s="416">
        <f>'[23]PUNTA CATALINA'!FV32</f>
        <v>44.634580037665899</v>
      </c>
      <c r="FW31" s="416">
        <f>'[23]PUNTA CATALINA'!FW32</f>
        <v>48.742011688127114</v>
      </c>
      <c r="FX31" s="416">
        <f>'[23]PUNTA CATALINA'!FX32</f>
        <v>26.151901874117844</v>
      </c>
      <c r="FY31" s="416">
        <f>'[23]PUNTA CATALINA'!FY32</f>
        <v>45.6761254235062</v>
      </c>
      <c r="FZ31" s="19"/>
      <c r="GA31" s="19">
        <f t="shared" si="4"/>
        <v>28.316384684395327</v>
      </c>
      <c r="GB31" s="19">
        <f t="shared" si="5"/>
        <v>71.828027297624047</v>
      </c>
      <c r="GD31" s="17"/>
      <c r="GE31" s="361"/>
      <c r="GF31" s="361"/>
      <c r="GG31" s="361"/>
      <c r="GH31" s="361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</row>
    <row r="32" spans="1:393" ht="13.8">
      <c r="A32" s="360"/>
      <c r="B32" s="18" t="s">
        <v>71</v>
      </c>
      <c r="C32" s="19">
        <f>'[23]PUNTA CATALINA'!C33</f>
        <v>0.3926440055638768</v>
      </c>
      <c r="D32" s="19">
        <f>'[23]PUNTA CATALINA'!D33</f>
        <v>6.2011999999999998E-2</v>
      </c>
      <c r="E32" s="19">
        <f>'[23]PUNTA CATALINA'!E33</f>
        <v>0.33063200556387679</v>
      </c>
      <c r="F32" s="20">
        <f>'[23]PUNTA CATALINA'!F33</f>
        <v>5.3317423331593368</v>
      </c>
      <c r="G32" s="19"/>
      <c r="H32" s="19">
        <f>'[23]PUNTA CATALINA'!H32</f>
        <v>0</v>
      </c>
      <c r="I32" s="19">
        <f>'[23]PUNTA CATALINA'!I32</f>
        <v>28.316384684395327</v>
      </c>
      <c r="J32" s="20">
        <f>'[23]PUNTA CATALINA'!J32</f>
        <v>0</v>
      </c>
      <c r="K32" s="15">
        <f>'[23]BD-IndicadoresFinancieros'!A161</f>
        <v>159</v>
      </c>
      <c r="L32" s="19">
        <f>'[23]PUNTA CATALINA'!L33</f>
        <v>0</v>
      </c>
      <c r="M32" s="19">
        <f>'[23]PUNTA CATALINA'!M33</f>
        <v>0</v>
      </c>
      <c r="N32" s="19">
        <f>'[23]PUNTA CATALINA'!N33</f>
        <v>0</v>
      </c>
      <c r="O32" s="19">
        <f>'[23]PUNTA CATALINA'!O33</f>
        <v>0</v>
      </c>
      <c r="P32" s="19">
        <f>'[23]PUNTA CATALINA'!P33</f>
        <v>0</v>
      </c>
      <c r="Q32" s="19">
        <f>'[23]PUNTA CATALINA'!Q33</f>
        <v>0</v>
      </c>
      <c r="R32" s="19">
        <f>'[23]PUNTA CATALINA'!R33</f>
        <v>0</v>
      </c>
      <c r="S32" s="19">
        <f>'[23]PUNTA CATALINA'!S33</f>
        <v>0</v>
      </c>
      <c r="T32" s="19">
        <f>'[23]PUNTA CATALINA'!T33</f>
        <v>0</v>
      </c>
      <c r="U32" s="19">
        <f>'[23]PUNTA CATALINA'!U33</f>
        <v>0</v>
      </c>
      <c r="V32" s="19">
        <f>'[23]PUNTA CATALINA'!V33</f>
        <v>0</v>
      </c>
      <c r="W32" s="19">
        <f>'[23]PUNTA CATALINA'!W33</f>
        <v>0</v>
      </c>
      <c r="X32" s="19">
        <f>'[23]PUNTA CATALINA'!X33</f>
        <v>0</v>
      </c>
      <c r="Y32" s="19">
        <f>'[23]PUNTA CATALINA'!Y33</f>
        <v>0</v>
      </c>
      <c r="Z32" s="19">
        <f>'[23]PUNTA CATALINA'!Z33</f>
        <v>0</v>
      </c>
      <c r="AA32" s="19">
        <f>'[23]PUNTA CATALINA'!AA33</f>
        <v>0</v>
      </c>
      <c r="AB32" s="19">
        <f>'[23]PUNTA CATALINA'!AB33</f>
        <v>0</v>
      </c>
      <c r="AC32" s="19">
        <f>'[23]PUNTA CATALINA'!AC33</f>
        <v>0</v>
      </c>
      <c r="AD32" s="19">
        <f>'[23]PUNTA CATALINA'!AD33</f>
        <v>0</v>
      </c>
      <c r="AE32" s="19">
        <f>'[23]PUNTA CATALINA'!AE33</f>
        <v>0</v>
      </c>
      <c r="AF32" s="19">
        <f>'[23]PUNTA CATALINA'!AF33</f>
        <v>0</v>
      </c>
      <c r="AG32" s="19">
        <f>'[23]PUNTA CATALINA'!AG33</f>
        <v>0</v>
      </c>
      <c r="AH32" s="19">
        <f>'[23]PUNTA CATALINA'!AH33</f>
        <v>0</v>
      </c>
      <c r="AI32" s="19">
        <f>'[23]PUNTA CATALINA'!AI33</f>
        <v>0</v>
      </c>
      <c r="AJ32" s="19">
        <f>'[23]PUNTA CATALINA'!AJ33</f>
        <v>0</v>
      </c>
      <c r="AK32" s="19">
        <f>'[23]PUNTA CATALINA'!AK33</f>
        <v>0</v>
      </c>
      <c r="AL32" s="19">
        <f>'[23]PUNTA CATALINA'!AL33</f>
        <v>0</v>
      </c>
      <c r="AM32" s="19">
        <f>'[23]PUNTA CATALINA'!AM33</f>
        <v>0</v>
      </c>
      <c r="AN32" s="19">
        <f>'[23]PUNTA CATALINA'!AN33</f>
        <v>0</v>
      </c>
      <c r="AO32" s="19">
        <f>'[23]PUNTA CATALINA'!AO33</f>
        <v>0</v>
      </c>
      <c r="AP32" s="19">
        <f>'[23]PUNTA CATALINA'!AP33</f>
        <v>0</v>
      </c>
      <c r="AQ32" s="19">
        <f>'[23]PUNTA CATALINA'!AQ33</f>
        <v>0</v>
      </c>
      <c r="AR32" s="19">
        <f>'[23]PUNTA CATALINA'!AR33</f>
        <v>0</v>
      </c>
      <c r="AS32" s="19">
        <f>'[23]PUNTA CATALINA'!AS33</f>
        <v>0</v>
      </c>
      <c r="AT32" s="19">
        <f>'[23]PUNTA CATALINA'!AT33</f>
        <v>0</v>
      </c>
      <c r="AU32" s="19">
        <f>'[23]PUNTA CATALINA'!AU33</f>
        <v>0</v>
      </c>
      <c r="AV32" s="19">
        <f>'[23]PUNTA CATALINA'!AV33</f>
        <v>0</v>
      </c>
      <c r="AW32" s="19">
        <f>'[23]PUNTA CATALINA'!AW33</f>
        <v>0</v>
      </c>
      <c r="AX32" s="19">
        <f>'[23]PUNTA CATALINA'!AX33</f>
        <v>0</v>
      </c>
      <c r="AY32" s="19">
        <f>'[23]PUNTA CATALINA'!AY33</f>
        <v>0</v>
      </c>
      <c r="AZ32" s="19">
        <f>'[23]PUNTA CATALINA'!AZ33</f>
        <v>0</v>
      </c>
      <c r="BA32" s="19">
        <f>'[23]PUNTA CATALINA'!BA33</f>
        <v>0</v>
      </c>
      <c r="BB32" s="19">
        <f>'[23]PUNTA CATALINA'!BB33</f>
        <v>0</v>
      </c>
      <c r="BC32" s="19">
        <f>'[23]PUNTA CATALINA'!BC33</f>
        <v>0</v>
      </c>
      <c r="BD32" s="19">
        <f>'[23]PUNTA CATALINA'!BD33</f>
        <v>0</v>
      </c>
      <c r="BE32" s="19">
        <f>'[23]PUNTA CATALINA'!BE33</f>
        <v>0</v>
      </c>
      <c r="BF32" s="19">
        <f>'[23]PUNTA CATALINA'!BF33</f>
        <v>0</v>
      </c>
      <c r="BG32" s="19">
        <f>'[23]PUNTA CATALINA'!BG33</f>
        <v>0</v>
      </c>
      <c r="BH32" s="19">
        <f>'[23]PUNTA CATALINA'!BH33</f>
        <v>0</v>
      </c>
      <c r="BI32" s="19">
        <f>'[23]PUNTA CATALINA'!BI33</f>
        <v>0</v>
      </c>
      <c r="BJ32" s="19">
        <f>'[23]PUNTA CATALINA'!BJ33</f>
        <v>0</v>
      </c>
      <c r="BK32" s="19">
        <f>'[23]PUNTA CATALINA'!BK33</f>
        <v>0</v>
      </c>
      <c r="BL32" s="19">
        <f>'[23]PUNTA CATALINA'!BL33</f>
        <v>0</v>
      </c>
      <c r="BM32" s="19">
        <f>'[23]PUNTA CATALINA'!BM33</f>
        <v>0</v>
      </c>
      <c r="BN32" s="19">
        <f>'[23]PUNTA CATALINA'!BN33</f>
        <v>0</v>
      </c>
      <c r="BO32" s="19">
        <f>'[23]PUNTA CATALINA'!BO33</f>
        <v>0</v>
      </c>
      <c r="BP32" s="19">
        <f>'[23]PUNTA CATALINA'!BP33</f>
        <v>0</v>
      </c>
      <c r="BQ32" s="19">
        <f>'[23]PUNTA CATALINA'!BQ33</f>
        <v>0</v>
      </c>
      <c r="BR32" s="19">
        <f>'[23]PUNTA CATALINA'!BR33</f>
        <v>0</v>
      </c>
      <c r="BS32" s="19">
        <f>'[23]PUNTA CATALINA'!BS33</f>
        <v>0</v>
      </c>
      <c r="BT32" s="19">
        <f>'[23]PUNTA CATALINA'!BT33</f>
        <v>0</v>
      </c>
      <c r="BU32" s="19">
        <f>'[23]PUNTA CATALINA'!BU33</f>
        <v>0</v>
      </c>
      <c r="BV32" s="19">
        <f>'[23]PUNTA CATALINA'!BV33</f>
        <v>0</v>
      </c>
      <c r="BW32" s="19">
        <f>'[23]PUNTA CATALINA'!BW33</f>
        <v>0</v>
      </c>
      <c r="BX32" s="19">
        <f>'[23]PUNTA CATALINA'!BX33</f>
        <v>0</v>
      </c>
      <c r="BY32" s="19">
        <f>'[23]PUNTA CATALINA'!BY33</f>
        <v>0</v>
      </c>
      <c r="BZ32" s="19">
        <f>'[23]PUNTA CATALINA'!BZ33</f>
        <v>0</v>
      </c>
      <c r="CA32" s="19">
        <f>'[23]PUNTA CATALINA'!CA33</f>
        <v>0</v>
      </c>
      <c r="CB32" s="19">
        <f>'[23]PUNTA CATALINA'!CB33</f>
        <v>0</v>
      </c>
      <c r="CC32" s="19">
        <f>'[23]PUNTA CATALINA'!CC33</f>
        <v>0</v>
      </c>
      <c r="CD32" s="19">
        <f>'[23]PUNTA CATALINA'!CD33</f>
        <v>0</v>
      </c>
      <c r="CE32" s="19">
        <f>'[23]PUNTA CATALINA'!CE33</f>
        <v>0</v>
      </c>
      <c r="CF32" s="19">
        <f>'[23]PUNTA CATALINA'!CF33</f>
        <v>0</v>
      </c>
      <c r="CG32" s="19">
        <f>'[23]PUNTA CATALINA'!CG33</f>
        <v>0</v>
      </c>
      <c r="CH32" s="19">
        <f>'[23]PUNTA CATALINA'!CH33</f>
        <v>0</v>
      </c>
      <c r="CI32" s="19">
        <f>'[23]PUNTA CATALINA'!CI33</f>
        <v>0</v>
      </c>
      <c r="CJ32" s="19">
        <f>'[23]PUNTA CATALINA'!CJ33</f>
        <v>0</v>
      </c>
      <c r="CK32" s="19">
        <f>'[23]PUNTA CATALINA'!CK33</f>
        <v>0</v>
      </c>
      <c r="CL32" s="19">
        <f>'[23]PUNTA CATALINA'!CL33</f>
        <v>0</v>
      </c>
      <c r="CM32" s="19">
        <f>'[23]PUNTA CATALINA'!CM33</f>
        <v>0</v>
      </c>
      <c r="CN32" s="19">
        <f>'[23]PUNTA CATALINA'!CN33</f>
        <v>0</v>
      </c>
      <c r="CO32" s="19">
        <f>'[23]PUNTA CATALINA'!CO33</f>
        <v>0</v>
      </c>
      <c r="CP32" s="19">
        <f>'[23]PUNTA CATALINA'!CP33</f>
        <v>0</v>
      </c>
      <c r="CQ32" s="19">
        <f>'[23]PUNTA CATALINA'!CQ33</f>
        <v>0</v>
      </c>
      <c r="CR32" s="19">
        <f>'[23]PUNTA CATALINA'!CR33</f>
        <v>0</v>
      </c>
      <c r="CS32" s="19">
        <f>'[23]PUNTA CATALINA'!CS33</f>
        <v>0</v>
      </c>
      <c r="CT32" s="19">
        <f>'[23]PUNTA CATALINA'!CT33</f>
        <v>0</v>
      </c>
      <c r="CU32" s="19">
        <f>'[23]PUNTA CATALINA'!CU33</f>
        <v>0</v>
      </c>
      <c r="CV32" s="19">
        <f>'[23]PUNTA CATALINA'!CV33</f>
        <v>0</v>
      </c>
      <c r="CW32" s="19">
        <f>'[23]PUNTA CATALINA'!CW33</f>
        <v>0</v>
      </c>
      <c r="CX32" s="19">
        <f>'[23]PUNTA CATALINA'!CX33</f>
        <v>0</v>
      </c>
      <c r="CY32" s="19">
        <f>'[23]PUNTA CATALINA'!CY33</f>
        <v>0</v>
      </c>
      <c r="CZ32" s="19">
        <f>'[23]PUNTA CATALINA'!CZ33</f>
        <v>0</v>
      </c>
      <c r="DA32" s="19">
        <f>'[23]PUNTA CATALINA'!DA33</f>
        <v>0</v>
      </c>
      <c r="DB32" s="19">
        <f>'[23]PUNTA CATALINA'!DB33</f>
        <v>0</v>
      </c>
      <c r="DC32" s="19">
        <f>'[23]PUNTA CATALINA'!DC33</f>
        <v>0</v>
      </c>
      <c r="DD32" s="19">
        <f>'[23]PUNTA CATALINA'!DD33</f>
        <v>0</v>
      </c>
      <c r="DE32" s="19">
        <f>'[23]PUNTA CATALINA'!DE33</f>
        <v>0</v>
      </c>
      <c r="DF32" s="19">
        <f>'[23]PUNTA CATALINA'!DF33</f>
        <v>0</v>
      </c>
      <c r="DG32" s="19">
        <f>'[23]PUNTA CATALINA'!DG33</f>
        <v>0</v>
      </c>
      <c r="DH32" s="19">
        <f>'[23]PUNTA CATALINA'!DH33</f>
        <v>0</v>
      </c>
      <c r="DI32" s="19">
        <f>'[23]PUNTA CATALINA'!DI33</f>
        <v>0</v>
      </c>
      <c r="DJ32" s="19">
        <f>'[23]PUNTA CATALINA'!DJ33</f>
        <v>0</v>
      </c>
      <c r="DK32" s="19">
        <f>'[23]PUNTA CATALINA'!DK33</f>
        <v>0</v>
      </c>
      <c r="DL32" s="19">
        <f>'[23]PUNTA CATALINA'!DL33</f>
        <v>0</v>
      </c>
      <c r="DM32" s="19">
        <f>'[23]PUNTA CATALINA'!DM33</f>
        <v>0</v>
      </c>
      <c r="DN32" s="19">
        <f>'[23]PUNTA CATALINA'!DN33</f>
        <v>0</v>
      </c>
      <c r="DO32" s="19">
        <f>'[23]PUNTA CATALINA'!DO33</f>
        <v>0</v>
      </c>
      <c r="DP32" s="19">
        <f>'[23]PUNTA CATALINA'!DP33</f>
        <v>0</v>
      </c>
      <c r="DQ32" s="19">
        <f>'[23]PUNTA CATALINA'!DQ33</f>
        <v>0</v>
      </c>
      <c r="DR32" s="19">
        <f>'[23]PUNTA CATALINA'!DR33</f>
        <v>0</v>
      </c>
      <c r="DS32" s="19">
        <f>'[23]PUNTA CATALINA'!DS33</f>
        <v>0</v>
      </c>
      <c r="DT32" s="19">
        <f>'[23]PUNTA CATALINA'!DT33</f>
        <v>0</v>
      </c>
      <c r="DU32" s="19">
        <f>'[23]PUNTA CATALINA'!DU33</f>
        <v>0</v>
      </c>
      <c r="DV32" s="19">
        <f>'[23]PUNTA CATALINA'!DV33</f>
        <v>0</v>
      </c>
      <c r="DW32" s="19">
        <f>'[23]PUNTA CATALINA'!DW33</f>
        <v>0</v>
      </c>
      <c r="DX32" s="19">
        <f>'[23]PUNTA CATALINA'!DX33</f>
        <v>0</v>
      </c>
      <c r="DY32" s="19">
        <f>'[23]PUNTA CATALINA'!DY33</f>
        <v>0</v>
      </c>
      <c r="DZ32" s="19">
        <f>'[23]PUNTA CATALINA'!DZ33</f>
        <v>0</v>
      </c>
      <c r="EA32" s="19">
        <f>'[23]PUNTA CATALINA'!EA33</f>
        <v>0</v>
      </c>
      <c r="EB32" s="19">
        <f>'[23]PUNTA CATALINA'!EB33</f>
        <v>0</v>
      </c>
      <c r="EC32" s="19">
        <f>'[23]PUNTA CATALINA'!EC33</f>
        <v>0</v>
      </c>
      <c r="ED32" s="19">
        <f>'[23]PUNTA CATALINA'!ED33</f>
        <v>0</v>
      </c>
      <c r="EE32" s="19">
        <f>'[23]PUNTA CATALINA'!EE33</f>
        <v>0</v>
      </c>
      <c r="EF32" s="19">
        <f>'[23]PUNTA CATALINA'!EF33</f>
        <v>0</v>
      </c>
      <c r="EG32" s="19">
        <f>'[23]PUNTA CATALINA'!EG33</f>
        <v>0</v>
      </c>
      <c r="EH32" s="19">
        <f>'[23]PUNTA CATALINA'!EH33</f>
        <v>0</v>
      </c>
      <c r="EI32" s="19">
        <f>'[23]PUNTA CATALINA'!EI33</f>
        <v>0</v>
      </c>
      <c r="EJ32" s="19">
        <f>'[23]PUNTA CATALINA'!EJ33</f>
        <v>0</v>
      </c>
      <c r="EK32" s="19">
        <f>'[23]PUNTA CATALINA'!EK33</f>
        <v>0</v>
      </c>
      <c r="EL32" s="19">
        <f>'[23]PUNTA CATALINA'!EL33</f>
        <v>0</v>
      </c>
      <c r="EM32" s="19">
        <f>'[23]PUNTA CATALINA'!EM33</f>
        <v>0</v>
      </c>
      <c r="EN32" s="19">
        <f>'[23]PUNTA CATALINA'!EN33</f>
        <v>0</v>
      </c>
      <c r="EO32" s="19">
        <f>'[23]PUNTA CATALINA'!EO33</f>
        <v>0</v>
      </c>
      <c r="EP32" s="19">
        <f>'[23]PUNTA CATALINA'!EP33</f>
        <v>0</v>
      </c>
      <c r="EQ32" s="19">
        <f>'[23]PUNTA CATALINA'!EQ33</f>
        <v>0</v>
      </c>
      <c r="ER32" s="19">
        <f>'[23]PUNTA CATALINA'!ER33</f>
        <v>0</v>
      </c>
      <c r="ES32" s="19">
        <f>'[23]PUNTA CATALINA'!ES33</f>
        <v>0</v>
      </c>
      <c r="ET32" s="19">
        <f>'[23]PUNTA CATALINA'!ET33</f>
        <v>0</v>
      </c>
      <c r="EU32" s="19">
        <f>'[23]PUNTA CATALINA'!EU33</f>
        <v>0</v>
      </c>
      <c r="EV32" s="19">
        <f>'[23]PUNTA CATALINA'!EV33</f>
        <v>0</v>
      </c>
      <c r="EW32" s="19">
        <f>'[23]PUNTA CATALINA'!EW33</f>
        <v>0</v>
      </c>
      <c r="EX32" s="19">
        <f>'[23]PUNTA CATALINA'!EX33</f>
        <v>0</v>
      </c>
      <c r="EY32" s="19">
        <f>'[23]PUNTA CATALINA'!EY33</f>
        <v>0</v>
      </c>
      <c r="EZ32" s="19">
        <f>'[23]PUNTA CATALINA'!EZ33</f>
        <v>0</v>
      </c>
      <c r="FA32" s="19">
        <f>'[23]PUNTA CATALINA'!FA33</f>
        <v>0</v>
      </c>
      <c r="FB32" s="19">
        <f>'[23]PUNTA CATALINA'!FB33</f>
        <v>0</v>
      </c>
      <c r="FC32" s="19">
        <f>'[23]PUNTA CATALINA'!FC33</f>
        <v>0</v>
      </c>
      <c r="FD32" s="19">
        <f>'[23]PUNTA CATALINA'!FD33</f>
        <v>0</v>
      </c>
      <c r="FE32" s="19">
        <f>'[23]PUNTA CATALINA'!FE33</f>
        <v>0</v>
      </c>
      <c r="FF32" s="19">
        <f>'[23]PUNTA CATALINA'!FF33</f>
        <v>0</v>
      </c>
      <c r="FG32" s="19">
        <f>'[23]PUNTA CATALINA'!FG33</f>
        <v>0</v>
      </c>
      <c r="FH32" s="19">
        <f>'[23]PUNTA CATALINA'!FH33</f>
        <v>0</v>
      </c>
      <c r="FI32" s="19">
        <f>'[23]PUNTA CATALINA'!FI33</f>
        <v>0</v>
      </c>
      <c r="FJ32" s="19">
        <f>'[23]PUNTA CATALINA'!FJ33</f>
        <v>0</v>
      </c>
      <c r="FK32" s="19">
        <f>'[23]PUNTA CATALINA'!FK33</f>
        <v>0</v>
      </c>
      <c r="FL32" s="19">
        <f>'[23]PUNTA CATALINA'!FL33</f>
        <v>6.2011999999999998E-2</v>
      </c>
      <c r="FM32" s="19">
        <f>'[23]PUNTA CATALINA'!FM33</f>
        <v>0</v>
      </c>
      <c r="FN32" s="19">
        <f>'[23]PUNTA CATALINA'!FN33</f>
        <v>6.2790212467184692E-2</v>
      </c>
      <c r="FO32" s="19">
        <f>'[23]PUNTA CATALINA'!FO33</f>
        <v>7.8731687345677329E-2</v>
      </c>
      <c r="FP32" s="19">
        <f>'[23]PUNTA CATALINA'!FP33</f>
        <v>0.84386394999999992</v>
      </c>
      <c r="FQ32" s="19">
        <f>'[23]PUNTA CATALINA'!FQ33</f>
        <v>0.62144921422558086</v>
      </c>
      <c r="FR32" s="19">
        <f>'[23]PUNTA CATALINA'!FR33</f>
        <v>0.26471402551122969</v>
      </c>
      <c r="FS32" s="19">
        <f>'[23]PUNTA CATALINA'!FS33</f>
        <v>0.55135667843831915</v>
      </c>
      <c r="FT32" s="19">
        <f>'[23]PUNTA CATALINA'!FT33</f>
        <v>0.56775555981966541</v>
      </c>
      <c r="FU32" s="19">
        <f>'[23]PUNTA CATALINA'!FU33</f>
        <v>0.56587719918820267</v>
      </c>
      <c r="FV32" s="19">
        <f>'[23]PUNTA CATALINA'!FV33</f>
        <v>0.89335516899718881</v>
      </c>
      <c r="FW32" s="19">
        <f>'[23]PUNTA CATALINA'!FW33</f>
        <v>0.39806799577426066</v>
      </c>
      <c r="FX32" s="19">
        <f>'[23]PUNTA CATALINA'!FX33</f>
        <v>0</v>
      </c>
      <c r="FY32" s="19">
        <f>'[23]PUNTA CATALINA'!FY33</f>
        <v>0.3926440055638768</v>
      </c>
      <c r="FZ32" s="19"/>
      <c r="GA32" s="19">
        <f t="shared" si="4"/>
        <v>6.2011999999999998E-2</v>
      </c>
      <c r="GB32" s="19">
        <f t="shared" si="5"/>
        <v>0.3926440055638768</v>
      </c>
      <c r="GD32" s="17"/>
      <c r="GE32" s="361"/>
      <c r="GF32" s="361"/>
      <c r="GG32" s="361"/>
      <c r="GH32" s="361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</row>
    <row r="33" spans="1:330" ht="13.8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D33" s="17"/>
      <c r="GE33" s="361"/>
      <c r="GF33" s="361"/>
      <c r="GG33" s="361"/>
      <c r="GH33" s="361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</row>
    <row r="34" spans="1:330" ht="13.8">
      <c r="A34" s="360"/>
      <c r="B34" s="24" t="s">
        <v>72</v>
      </c>
      <c r="C34" s="25">
        <f>'[23]PUNTA CATALINA'!C35</f>
        <v>0.15605347921971646</v>
      </c>
      <c r="D34" s="25">
        <f>'[23]PUNTA CATALINA'!D35</f>
        <v>1.6212716411812501E-3</v>
      </c>
      <c r="E34" s="25">
        <f>'[23]PUNTA CATALINA'!E35</f>
        <v>0.15443220757853521</v>
      </c>
      <c r="F34" s="26">
        <f>'[23]PUNTA CATALINA'!F35</f>
        <v>95.253752459406925</v>
      </c>
      <c r="G34" s="27"/>
      <c r="H34" s="25">
        <f>'[23]PUNTA CATALINA'!H34</f>
        <v>0</v>
      </c>
      <c r="I34" s="25">
        <f>'[23]PUNTA CATALINA'!I34</f>
        <v>0</v>
      </c>
      <c r="J34" s="26">
        <f>'[23]PUNTA CATALINA'!J34</f>
        <v>0</v>
      </c>
      <c r="K34" s="27"/>
      <c r="L34" s="25">
        <f>'[23]PUNTA CATALINA'!L35</f>
        <v>0</v>
      </c>
      <c r="M34" s="25">
        <f>'[23]PUNTA CATALINA'!M35</f>
        <v>0</v>
      </c>
      <c r="N34" s="25">
        <f>'[23]PUNTA CATALINA'!N35</f>
        <v>0</v>
      </c>
      <c r="O34" s="25">
        <f>'[23]PUNTA CATALINA'!O35</f>
        <v>0</v>
      </c>
      <c r="P34" s="25">
        <f>'[23]PUNTA CATALINA'!P35</f>
        <v>0</v>
      </c>
      <c r="Q34" s="25">
        <f>'[23]PUNTA CATALINA'!Q35</f>
        <v>0</v>
      </c>
      <c r="R34" s="25">
        <f>'[23]PUNTA CATALINA'!R35</f>
        <v>0</v>
      </c>
      <c r="S34" s="25">
        <f>'[23]PUNTA CATALINA'!S35</f>
        <v>0</v>
      </c>
      <c r="T34" s="25">
        <f>'[23]PUNTA CATALINA'!T35</f>
        <v>0</v>
      </c>
      <c r="U34" s="25">
        <f>'[23]PUNTA CATALINA'!U35</f>
        <v>0</v>
      </c>
      <c r="V34" s="25">
        <f>'[23]PUNTA CATALINA'!V35</f>
        <v>0</v>
      </c>
      <c r="W34" s="25">
        <f>'[23]PUNTA CATALINA'!W35</f>
        <v>0</v>
      </c>
      <c r="X34" s="25">
        <f>'[23]PUNTA CATALINA'!X35</f>
        <v>0</v>
      </c>
      <c r="Y34" s="25">
        <f>'[23]PUNTA CATALINA'!Y35</f>
        <v>0</v>
      </c>
      <c r="Z34" s="25">
        <f>'[23]PUNTA CATALINA'!Z35</f>
        <v>0</v>
      </c>
      <c r="AA34" s="25">
        <f>'[23]PUNTA CATALINA'!AA35</f>
        <v>0</v>
      </c>
      <c r="AB34" s="25">
        <f>'[23]PUNTA CATALINA'!AB35</f>
        <v>0</v>
      </c>
      <c r="AC34" s="25">
        <f>'[23]PUNTA CATALINA'!AC35</f>
        <v>0</v>
      </c>
      <c r="AD34" s="25">
        <f>'[23]PUNTA CATALINA'!AD35</f>
        <v>0</v>
      </c>
      <c r="AE34" s="25">
        <f>'[23]PUNTA CATALINA'!AE35</f>
        <v>0</v>
      </c>
      <c r="AF34" s="25">
        <f>'[23]PUNTA CATALINA'!AF35</f>
        <v>0</v>
      </c>
      <c r="AG34" s="25">
        <f>'[23]PUNTA CATALINA'!AG35</f>
        <v>0</v>
      </c>
      <c r="AH34" s="25">
        <f>'[23]PUNTA CATALINA'!AH35</f>
        <v>0</v>
      </c>
      <c r="AI34" s="25">
        <f>'[23]PUNTA CATALINA'!AI35</f>
        <v>0</v>
      </c>
      <c r="AJ34" s="25">
        <f>'[23]PUNTA CATALINA'!AJ35</f>
        <v>0</v>
      </c>
      <c r="AK34" s="25">
        <f>'[23]PUNTA CATALINA'!AK35</f>
        <v>0</v>
      </c>
      <c r="AL34" s="25">
        <f>'[23]PUNTA CATALINA'!AL35</f>
        <v>0</v>
      </c>
      <c r="AM34" s="25">
        <f>'[23]PUNTA CATALINA'!AM35</f>
        <v>0</v>
      </c>
      <c r="AN34" s="25">
        <f>'[23]PUNTA CATALINA'!AN35</f>
        <v>0</v>
      </c>
      <c r="AO34" s="25">
        <f>'[23]PUNTA CATALINA'!AO35</f>
        <v>0</v>
      </c>
      <c r="AP34" s="25">
        <f>'[23]PUNTA CATALINA'!AP35</f>
        <v>0</v>
      </c>
      <c r="AQ34" s="25">
        <f>'[23]PUNTA CATALINA'!AQ35</f>
        <v>0</v>
      </c>
      <c r="AR34" s="25">
        <f>'[23]PUNTA CATALINA'!AR35</f>
        <v>0</v>
      </c>
      <c r="AS34" s="25">
        <f>'[23]PUNTA CATALINA'!AS35</f>
        <v>0</v>
      </c>
      <c r="AT34" s="25">
        <f>'[23]PUNTA CATALINA'!AT35</f>
        <v>0</v>
      </c>
      <c r="AU34" s="25">
        <f>'[23]PUNTA CATALINA'!AU35</f>
        <v>0</v>
      </c>
      <c r="AV34" s="25">
        <f>'[23]PUNTA CATALINA'!AV35</f>
        <v>0</v>
      </c>
      <c r="AW34" s="25">
        <f>'[23]PUNTA CATALINA'!AW35</f>
        <v>0</v>
      </c>
      <c r="AX34" s="25">
        <f>'[23]PUNTA CATALINA'!AX35</f>
        <v>0</v>
      </c>
      <c r="AY34" s="25">
        <f>'[23]PUNTA CATALINA'!AY35</f>
        <v>0</v>
      </c>
      <c r="AZ34" s="25">
        <f>'[23]PUNTA CATALINA'!AZ35</f>
        <v>0</v>
      </c>
      <c r="BA34" s="25">
        <f>'[23]PUNTA CATALINA'!BA35</f>
        <v>0</v>
      </c>
      <c r="BB34" s="25">
        <f>'[23]PUNTA CATALINA'!BB35</f>
        <v>0</v>
      </c>
      <c r="BC34" s="25">
        <f>'[23]PUNTA CATALINA'!BC35</f>
        <v>0</v>
      </c>
      <c r="BD34" s="25">
        <f>'[23]PUNTA CATALINA'!BD35</f>
        <v>0</v>
      </c>
      <c r="BE34" s="25">
        <f>'[23]PUNTA CATALINA'!BE35</f>
        <v>0</v>
      </c>
      <c r="BF34" s="25">
        <f>'[23]PUNTA CATALINA'!BF35</f>
        <v>0</v>
      </c>
      <c r="BG34" s="25">
        <f>'[23]PUNTA CATALINA'!BG35</f>
        <v>0</v>
      </c>
      <c r="BH34" s="25">
        <f>'[23]PUNTA CATALINA'!BH35</f>
        <v>0</v>
      </c>
      <c r="BI34" s="25">
        <f>'[23]PUNTA CATALINA'!BI35</f>
        <v>0</v>
      </c>
      <c r="BJ34" s="25">
        <f>'[23]PUNTA CATALINA'!BJ35</f>
        <v>0</v>
      </c>
      <c r="BK34" s="25">
        <f>'[23]PUNTA CATALINA'!BK35</f>
        <v>0</v>
      </c>
      <c r="BL34" s="25">
        <f>'[23]PUNTA CATALINA'!BL35</f>
        <v>0</v>
      </c>
      <c r="BM34" s="25">
        <f>'[23]PUNTA CATALINA'!BM35</f>
        <v>0</v>
      </c>
      <c r="BN34" s="25">
        <f>'[23]PUNTA CATALINA'!BN35</f>
        <v>0</v>
      </c>
      <c r="BO34" s="25">
        <f>'[23]PUNTA CATALINA'!BO35</f>
        <v>0</v>
      </c>
      <c r="BP34" s="25">
        <f>'[23]PUNTA CATALINA'!BP35</f>
        <v>0</v>
      </c>
      <c r="BQ34" s="25">
        <f>'[23]PUNTA CATALINA'!BQ35</f>
        <v>0</v>
      </c>
      <c r="BR34" s="25">
        <f>'[23]PUNTA CATALINA'!BR35</f>
        <v>0</v>
      </c>
      <c r="BS34" s="25">
        <f>'[23]PUNTA CATALINA'!BS35</f>
        <v>0</v>
      </c>
      <c r="BT34" s="25">
        <f>'[23]PUNTA CATALINA'!BT35</f>
        <v>0</v>
      </c>
      <c r="BU34" s="25">
        <f>'[23]PUNTA CATALINA'!BU35</f>
        <v>0</v>
      </c>
      <c r="BV34" s="25">
        <f>'[23]PUNTA CATALINA'!BV35</f>
        <v>0</v>
      </c>
      <c r="BW34" s="25">
        <f>'[23]PUNTA CATALINA'!BW35</f>
        <v>0</v>
      </c>
      <c r="BX34" s="25">
        <f>'[23]PUNTA CATALINA'!BX35</f>
        <v>0</v>
      </c>
      <c r="BY34" s="25">
        <f>'[23]PUNTA CATALINA'!BY35</f>
        <v>0</v>
      </c>
      <c r="BZ34" s="25">
        <f>'[23]PUNTA CATALINA'!BZ35</f>
        <v>0</v>
      </c>
      <c r="CA34" s="25">
        <f>'[23]PUNTA CATALINA'!CA35</f>
        <v>0</v>
      </c>
      <c r="CB34" s="25">
        <f>'[23]PUNTA CATALINA'!CB35</f>
        <v>0</v>
      </c>
      <c r="CC34" s="25">
        <f>'[23]PUNTA CATALINA'!CC35</f>
        <v>0</v>
      </c>
      <c r="CD34" s="25">
        <f>'[23]PUNTA CATALINA'!CD35</f>
        <v>0</v>
      </c>
      <c r="CE34" s="25">
        <f>'[23]PUNTA CATALINA'!CE35</f>
        <v>0</v>
      </c>
      <c r="CF34" s="25">
        <f>'[23]PUNTA CATALINA'!CF35</f>
        <v>0</v>
      </c>
      <c r="CG34" s="25">
        <f>'[23]PUNTA CATALINA'!CG35</f>
        <v>0</v>
      </c>
      <c r="CH34" s="25">
        <f>'[23]PUNTA CATALINA'!CH35</f>
        <v>0</v>
      </c>
      <c r="CI34" s="25">
        <f>'[23]PUNTA CATALINA'!CI35</f>
        <v>0</v>
      </c>
      <c r="CJ34" s="25">
        <f>'[23]PUNTA CATALINA'!CJ35</f>
        <v>0</v>
      </c>
      <c r="CK34" s="25">
        <f>'[23]PUNTA CATALINA'!CK35</f>
        <v>0</v>
      </c>
      <c r="CL34" s="25">
        <f>'[23]PUNTA CATALINA'!CL35</f>
        <v>0</v>
      </c>
      <c r="CM34" s="25">
        <f>'[23]PUNTA CATALINA'!CM35</f>
        <v>0</v>
      </c>
      <c r="CN34" s="25">
        <f>'[23]PUNTA CATALINA'!CN35</f>
        <v>0</v>
      </c>
      <c r="CO34" s="25">
        <f>'[23]PUNTA CATALINA'!CO35</f>
        <v>0</v>
      </c>
      <c r="CP34" s="25">
        <f>'[23]PUNTA CATALINA'!CP35</f>
        <v>0</v>
      </c>
      <c r="CQ34" s="25">
        <f>'[23]PUNTA CATALINA'!CQ35</f>
        <v>0</v>
      </c>
      <c r="CR34" s="25">
        <f>'[23]PUNTA CATALINA'!CR35</f>
        <v>0</v>
      </c>
      <c r="CS34" s="25">
        <f>'[23]PUNTA CATALINA'!CS35</f>
        <v>0</v>
      </c>
      <c r="CT34" s="25">
        <f>'[23]PUNTA CATALINA'!CT35</f>
        <v>0</v>
      </c>
      <c r="CU34" s="25">
        <f>'[23]PUNTA CATALINA'!CU35</f>
        <v>0</v>
      </c>
      <c r="CV34" s="25">
        <f>'[23]PUNTA CATALINA'!CV35</f>
        <v>0</v>
      </c>
      <c r="CW34" s="25">
        <f>'[23]PUNTA CATALINA'!CW35</f>
        <v>0</v>
      </c>
      <c r="CX34" s="25">
        <f>'[23]PUNTA CATALINA'!CX35</f>
        <v>0</v>
      </c>
      <c r="CY34" s="25">
        <f>'[23]PUNTA CATALINA'!CY35</f>
        <v>0</v>
      </c>
      <c r="CZ34" s="25">
        <f>'[23]PUNTA CATALINA'!CZ35</f>
        <v>0</v>
      </c>
      <c r="DA34" s="25">
        <f>'[23]PUNTA CATALINA'!DA35</f>
        <v>0</v>
      </c>
      <c r="DB34" s="25">
        <f>'[23]PUNTA CATALINA'!DB35</f>
        <v>0</v>
      </c>
      <c r="DC34" s="25">
        <f>'[23]PUNTA CATALINA'!DC35</f>
        <v>0</v>
      </c>
      <c r="DD34" s="25">
        <f>'[23]PUNTA CATALINA'!DD35</f>
        <v>0</v>
      </c>
      <c r="DE34" s="25">
        <f>'[23]PUNTA CATALINA'!DE35</f>
        <v>0</v>
      </c>
      <c r="DF34" s="25">
        <f>'[23]PUNTA CATALINA'!DF35</f>
        <v>0</v>
      </c>
      <c r="DG34" s="25">
        <f>'[23]PUNTA CATALINA'!DG35</f>
        <v>0</v>
      </c>
      <c r="DH34" s="25">
        <f>'[23]PUNTA CATALINA'!DH35</f>
        <v>0</v>
      </c>
      <c r="DI34" s="25">
        <f>'[23]PUNTA CATALINA'!DI35</f>
        <v>0</v>
      </c>
      <c r="DJ34" s="25">
        <f>'[23]PUNTA CATALINA'!DJ35</f>
        <v>0</v>
      </c>
      <c r="DK34" s="25">
        <f>'[23]PUNTA CATALINA'!DK35</f>
        <v>0</v>
      </c>
      <c r="DL34" s="25">
        <f>'[23]PUNTA CATALINA'!DL35</f>
        <v>0</v>
      </c>
      <c r="DM34" s="25">
        <f>'[23]PUNTA CATALINA'!DM35</f>
        <v>0</v>
      </c>
      <c r="DN34" s="25">
        <f>'[23]PUNTA CATALINA'!DN35</f>
        <v>0</v>
      </c>
      <c r="DO34" s="25">
        <f>'[23]PUNTA CATALINA'!DO35</f>
        <v>0</v>
      </c>
      <c r="DP34" s="25">
        <f>'[23]PUNTA CATALINA'!DP35</f>
        <v>0</v>
      </c>
      <c r="DQ34" s="25">
        <f>'[23]PUNTA CATALINA'!DQ35</f>
        <v>0</v>
      </c>
      <c r="DR34" s="25">
        <f>'[23]PUNTA CATALINA'!DR35</f>
        <v>0</v>
      </c>
      <c r="DS34" s="25">
        <f>'[23]PUNTA CATALINA'!DS35</f>
        <v>0</v>
      </c>
      <c r="DT34" s="25">
        <f>'[23]PUNTA CATALINA'!DT35</f>
        <v>0</v>
      </c>
      <c r="DU34" s="25">
        <f>'[23]PUNTA CATALINA'!DU35</f>
        <v>0</v>
      </c>
      <c r="DV34" s="25">
        <f>'[23]PUNTA CATALINA'!DV35</f>
        <v>0</v>
      </c>
      <c r="DW34" s="25">
        <f>'[23]PUNTA CATALINA'!DW35</f>
        <v>0</v>
      </c>
      <c r="DX34" s="25">
        <f>'[23]PUNTA CATALINA'!DX35</f>
        <v>0</v>
      </c>
      <c r="DY34" s="25">
        <f>'[23]PUNTA CATALINA'!DY35</f>
        <v>0</v>
      </c>
      <c r="DZ34" s="25">
        <f>'[23]PUNTA CATALINA'!DZ35</f>
        <v>0</v>
      </c>
      <c r="EA34" s="25">
        <f>'[23]PUNTA CATALINA'!EA35</f>
        <v>0</v>
      </c>
      <c r="EB34" s="25">
        <f>'[23]PUNTA CATALINA'!EB35</f>
        <v>0</v>
      </c>
      <c r="EC34" s="25">
        <f>'[23]PUNTA CATALINA'!EC35</f>
        <v>0</v>
      </c>
      <c r="ED34" s="25">
        <f>'[23]PUNTA CATALINA'!ED35</f>
        <v>0</v>
      </c>
      <c r="EE34" s="25">
        <f>'[23]PUNTA CATALINA'!EE35</f>
        <v>0</v>
      </c>
      <c r="EF34" s="25">
        <f>'[23]PUNTA CATALINA'!EF35</f>
        <v>0</v>
      </c>
      <c r="EG34" s="25">
        <f>'[23]PUNTA CATALINA'!EG35</f>
        <v>0</v>
      </c>
      <c r="EH34" s="25">
        <f>'[23]PUNTA CATALINA'!EH35</f>
        <v>0</v>
      </c>
      <c r="EI34" s="25">
        <f>'[23]PUNTA CATALINA'!EI35</f>
        <v>0</v>
      </c>
      <c r="EJ34" s="25">
        <f>'[23]PUNTA CATALINA'!EJ35</f>
        <v>0</v>
      </c>
      <c r="EK34" s="25">
        <f>'[23]PUNTA CATALINA'!EK35</f>
        <v>0</v>
      </c>
      <c r="EL34" s="25">
        <f>'[23]PUNTA CATALINA'!EL35</f>
        <v>0</v>
      </c>
      <c r="EM34" s="25">
        <f>'[23]PUNTA CATALINA'!EM35</f>
        <v>0</v>
      </c>
      <c r="EN34" s="25">
        <f>'[23]PUNTA CATALINA'!EN35</f>
        <v>0</v>
      </c>
      <c r="EO34" s="25">
        <f>'[23]PUNTA CATALINA'!EO35</f>
        <v>0</v>
      </c>
      <c r="EP34" s="25">
        <f>'[23]PUNTA CATALINA'!EP35</f>
        <v>0</v>
      </c>
      <c r="EQ34" s="25">
        <f>'[23]PUNTA CATALINA'!EQ35</f>
        <v>0</v>
      </c>
      <c r="ER34" s="25">
        <f>'[23]PUNTA CATALINA'!ER35</f>
        <v>0</v>
      </c>
      <c r="ES34" s="25">
        <f>'[23]PUNTA CATALINA'!ES35</f>
        <v>0</v>
      </c>
      <c r="ET34" s="25">
        <f>'[23]PUNTA CATALINA'!ET35</f>
        <v>0</v>
      </c>
      <c r="EU34" s="25">
        <f>'[23]PUNTA CATALINA'!EU35</f>
        <v>0</v>
      </c>
      <c r="EV34" s="25">
        <f>'[23]PUNTA CATALINA'!EV35</f>
        <v>0</v>
      </c>
      <c r="EW34" s="25">
        <f>'[23]PUNTA CATALINA'!EW35</f>
        <v>0</v>
      </c>
      <c r="EX34" s="25">
        <f>'[23]PUNTA CATALINA'!EX35</f>
        <v>0</v>
      </c>
      <c r="EY34" s="25">
        <f>'[23]PUNTA CATALINA'!EY35</f>
        <v>0</v>
      </c>
      <c r="EZ34" s="25">
        <f>'[23]PUNTA CATALINA'!EZ35</f>
        <v>0</v>
      </c>
      <c r="FA34" s="25">
        <f>'[23]PUNTA CATALINA'!FA35</f>
        <v>0</v>
      </c>
      <c r="FB34" s="25">
        <f>'[23]PUNTA CATALINA'!FB35</f>
        <v>0</v>
      </c>
      <c r="FC34" s="25">
        <f>'[23]PUNTA CATALINA'!FC35</f>
        <v>0</v>
      </c>
      <c r="FD34" s="25">
        <f>'[23]PUNTA CATALINA'!FD35</f>
        <v>0</v>
      </c>
      <c r="FE34" s="25">
        <f>'[23]PUNTA CATALINA'!FE35</f>
        <v>0</v>
      </c>
      <c r="FF34" s="25">
        <f>'[23]PUNTA CATALINA'!FF35</f>
        <v>0</v>
      </c>
      <c r="FG34" s="25">
        <f>'[23]PUNTA CATALINA'!FG35</f>
        <v>0</v>
      </c>
      <c r="FH34" s="25">
        <f>'[23]PUNTA CATALINA'!FH35</f>
        <v>0</v>
      </c>
      <c r="FI34" s="25">
        <f>'[23]PUNTA CATALINA'!FI35</f>
        <v>0</v>
      </c>
      <c r="FJ34" s="25">
        <f>'[23]PUNTA CATALINA'!FJ35</f>
        <v>0</v>
      </c>
      <c r="FK34" s="25">
        <f>'[23]PUNTA CATALINA'!FK35</f>
        <v>0</v>
      </c>
      <c r="FL34" s="25">
        <f>'[23]PUNTA CATALINA'!FL35</f>
        <v>0</v>
      </c>
      <c r="FM34" s="25">
        <f>'[23]PUNTA CATALINA'!FM35</f>
        <v>1.6212716411812501E-3</v>
      </c>
      <c r="FN34" s="25">
        <f>'[23]PUNTA CATALINA'!FN35</f>
        <v>2.7565470462543835E-2</v>
      </c>
      <c r="FO34" s="25">
        <f>'[23]PUNTA CATALINA'!FO35</f>
        <v>7.7352960000000012E-2</v>
      </c>
      <c r="FP34" s="25">
        <f>'[23]PUNTA CATALINA'!FP35</f>
        <v>7.1096311224802616E-2</v>
      </c>
      <c r="FQ34" s="25">
        <f>'[23]PUNTA CATALINA'!FQ35</f>
        <v>8.719335670322037E-2</v>
      </c>
      <c r="FR34" s="25">
        <f>'[23]PUNTA CATALINA'!FR35</f>
        <v>0.10650776233182874</v>
      </c>
      <c r="FS34" s="25">
        <f>'[23]PUNTA CATALINA'!FS35</f>
        <v>5.4421029574264999E-2</v>
      </c>
      <c r="FT34" s="25">
        <f>'[23]PUNTA CATALINA'!FT35</f>
        <v>9.5236979462722152E-2</v>
      </c>
      <c r="FU34" s="25">
        <f>'[23]PUNTA CATALINA'!FU35</f>
        <v>0.15643364177087629</v>
      </c>
      <c r="FV34" s="25">
        <f>'[23]PUNTA CATALINA'!FV35</f>
        <v>0.10097238569599346</v>
      </c>
      <c r="FW34" s="25">
        <f>'[23]PUNTA CATALINA'!FW35</f>
        <v>0.10655557929096696</v>
      </c>
      <c r="FX34" s="25">
        <f>'[23]PUNTA CATALINA'!FX35</f>
        <v>8.2127989179804017E-2</v>
      </c>
      <c r="FY34" s="25">
        <f>'[23]PUNTA CATALINA'!FY35</f>
        <v>7.3925490039912445E-2</v>
      </c>
      <c r="FZ34" s="27"/>
      <c r="GA34" s="25">
        <f>+D34</f>
        <v>1.6212716411812501E-3</v>
      </c>
      <c r="GB34" s="25">
        <f>+C37</f>
        <v>0.25949582931094267</v>
      </c>
      <c r="GD34" s="17"/>
      <c r="GE34" s="361"/>
      <c r="GF34" s="361"/>
      <c r="GG34" s="361"/>
      <c r="GH34" s="361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</row>
    <row r="35" spans="1:330" ht="13.8">
      <c r="A35" s="360"/>
      <c r="B35" s="18" t="s">
        <v>73</v>
      </c>
      <c r="C35" s="19">
        <f>'[23]PUNTA CATALINA'!C36</f>
        <v>0.15605347921971646</v>
      </c>
      <c r="D35" s="19">
        <f>'[23]PUNTA CATALINA'!D36</f>
        <v>1.6212716411812501E-3</v>
      </c>
      <c r="E35" s="19">
        <f>'[23]PUNTA CATALINA'!E36</f>
        <v>0.15443220757853521</v>
      </c>
      <c r="F35" s="20">
        <f>'[23]PUNTA CATALINA'!F36</f>
        <v>95.253752459406925</v>
      </c>
      <c r="G35" s="19"/>
      <c r="H35" s="19">
        <f>'[23]PUNTA CATALINA'!H35</f>
        <v>0</v>
      </c>
      <c r="I35" s="19">
        <f>'[23]PUNTA CATALINA'!I35</f>
        <v>1.6212716411812501E-3</v>
      </c>
      <c r="J35" s="20">
        <f>'[23]PUNTA CATALINA'!J35</f>
        <v>0</v>
      </c>
      <c r="K35" s="19"/>
      <c r="L35" s="19">
        <f>'[23]PUNTA CATALINA'!L36</f>
        <v>0</v>
      </c>
      <c r="M35" s="19">
        <f>'[23]PUNTA CATALINA'!M36</f>
        <v>0</v>
      </c>
      <c r="N35" s="19">
        <f>'[23]PUNTA CATALINA'!N36</f>
        <v>0</v>
      </c>
      <c r="O35" s="19">
        <f>'[23]PUNTA CATALINA'!O36</f>
        <v>0</v>
      </c>
      <c r="P35" s="19">
        <f>'[23]PUNTA CATALINA'!P36</f>
        <v>0</v>
      </c>
      <c r="Q35" s="19">
        <f>'[23]PUNTA CATALINA'!Q36</f>
        <v>0</v>
      </c>
      <c r="R35" s="19">
        <f>'[23]PUNTA CATALINA'!R36</f>
        <v>0</v>
      </c>
      <c r="S35" s="19">
        <f>'[23]PUNTA CATALINA'!S36</f>
        <v>0</v>
      </c>
      <c r="T35" s="19">
        <f>'[23]PUNTA CATALINA'!T36</f>
        <v>0</v>
      </c>
      <c r="U35" s="19">
        <f>'[23]PUNTA CATALINA'!U36</f>
        <v>0</v>
      </c>
      <c r="V35" s="19">
        <f>'[23]PUNTA CATALINA'!V36</f>
        <v>0</v>
      </c>
      <c r="W35" s="19">
        <f>'[23]PUNTA CATALINA'!W36</f>
        <v>0</v>
      </c>
      <c r="X35" s="19">
        <f>'[23]PUNTA CATALINA'!X36</f>
        <v>0</v>
      </c>
      <c r="Y35" s="19">
        <f>'[23]PUNTA CATALINA'!Y36</f>
        <v>0</v>
      </c>
      <c r="Z35" s="19">
        <f>'[23]PUNTA CATALINA'!Z36</f>
        <v>0</v>
      </c>
      <c r="AA35" s="19">
        <f>'[23]PUNTA CATALINA'!AA36</f>
        <v>0</v>
      </c>
      <c r="AB35" s="19">
        <f>'[23]PUNTA CATALINA'!AB36</f>
        <v>0</v>
      </c>
      <c r="AC35" s="19">
        <f>'[23]PUNTA CATALINA'!AC36</f>
        <v>0</v>
      </c>
      <c r="AD35" s="19">
        <f>'[23]PUNTA CATALINA'!AD36</f>
        <v>0</v>
      </c>
      <c r="AE35" s="19">
        <f>'[23]PUNTA CATALINA'!AE36</f>
        <v>0</v>
      </c>
      <c r="AF35" s="19">
        <f>'[23]PUNTA CATALINA'!AF36</f>
        <v>0</v>
      </c>
      <c r="AG35" s="19">
        <f>'[23]PUNTA CATALINA'!AG36</f>
        <v>0</v>
      </c>
      <c r="AH35" s="19">
        <f>'[23]PUNTA CATALINA'!AH36</f>
        <v>0</v>
      </c>
      <c r="AI35" s="19">
        <f>'[23]PUNTA CATALINA'!AI36</f>
        <v>0</v>
      </c>
      <c r="AJ35" s="19">
        <f>'[23]PUNTA CATALINA'!AJ36</f>
        <v>0</v>
      </c>
      <c r="AK35" s="19">
        <f>'[23]PUNTA CATALINA'!AK36</f>
        <v>0</v>
      </c>
      <c r="AL35" s="19">
        <f>'[23]PUNTA CATALINA'!AL36</f>
        <v>0</v>
      </c>
      <c r="AM35" s="19">
        <f>'[23]PUNTA CATALINA'!AM36</f>
        <v>0</v>
      </c>
      <c r="AN35" s="19">
        <f>'[23]PUNTA CATALINA'!AN36</f>
        <v>0</v>
      </c>
      <c r="AO35" s="19">
        <f>'[23]PUNTA CATALINA'!AO36</f>
        <v>0</v>
      </c>
      <c r="AP35" s="19">
        <f>'[23]PUNTA CATALINA'!AP36</f>
        <v>0</v>
      </c>
      <c r="AQ35" s="19">
        <f>'[23]PUNTA CATALINA'!AQ36</f>
        <v>0</v>
      </c>
      <c r="AR35" s="19">
        <f>'[23]PUNTA CATALINA'!AR36</f>
        <v>0</v>
      </c>
      <c r="AS35" s="19">
        <f>'[23]PUNTA CATALINA'!AS36</f>
        <v>0</v>
      </c>
      <c r="AT35" s="19">
        <f>'[23]PUNTA CATALINA'!AT36</f>
        <v>0</v>
      </c>
      <c r="AU35" s="19">
        <f>'[23]PUNTA CATALINA'!AU36</f>
        <v>0</v>
      </c>
      <c r="AV35" s="19">
        <f>'[23]PUNTA CATALINA'!AV36</f>
        <v>0</v>
      </c>
      <c r="AW35" s="19">
        <f>'[23]PUNTA CATALINA'!AW36</f>
        <v>0</v>
      </c>
      <c r="AX35" s="19">
        <f>'[23]PUNTA CATALINA'!AX36</f>
        <v>0</v>
      </c>
      <c r="AY35" s="19">
        <f>'[23]PUNTA CATALINA'!AY36</f>
        <v>0</v>
      </c>
      <c r="AZ35" s="19">
        <f>'[23]PUNTA CATALINA'!AZ36</f>
        <v>0</v>
      </c>
      <c r="BA35" s="19">
        <f>'[23]PUNTA CATALINA'!BA36</f>
        <v>0</v>
      </c>
      <c r="BB35" s="19">
        <f>'[23]PUNTA CATALINA'!BB36</f>
        <v>0</v>
      </c>
      <c r="BC35" s="19">
        <f>'[23]PUNTA CATALINA'!BC36</f>
        <v>0</v>
      </c>
      <c r="BD35" s="19">
        <f>'[23]PUNTA CATALINA'!BD36</f>
        <v>0</v>
      </c>
      <c r="BE35" s="19">
        <f>'[23]PUNTA CATALINA'!BE36</f>
        <v>0</v>
      </c>
      <c r="BF35" s="19">
        <f>'[23]PUNTA CATALINA'!BF36</f>
        <v>0</v>
      </c>
      <c r="BG35" s="19">
        <f>'[23]PUNTA CATALINA'!BG36</f>
        <v>0</v>
      </c>
      <c r="BH35" s="19">
        <f>'[23]PUNTA CATALINA'!BH36</f>
        <v>0</v>
      </c>
      <c r="BI35" s="19">
        <f>'[23]PUNTA CATALINA'!BI36</f>
        <v>0</v>
      </c>
      <c r="BJ35" s="19">
        <f>'[23]PUNTA CATALINA'!BJ36</f>
        <v>0</v>
      </c>
      <c r="BK35" s="19">
        <f>'[23]PUNTA CATALINA'!BK36</f>
        <v>0</v>
      </c>
      <c r="BL35" s="19">
        <f>'[23]PUNTA CATALINA'!BL36</f>
        <v>0</v>
      </c>
      <c r="BM35" s="19">
        <f>'[23]PUNTA CATALINA'!BM36</f>
        <v>0</v>
      </c>
      <c r="BN35" s="19">
        <f>'[23]PUNTA CATALINA'!BN36</f>
        <v>0</v>
      </c>
      <c r="BO35" s="19">
        <f>'[23]PUNTA CATALINA'!BO36</f>
        <v>0</v>
      </c>
      <c r="BP35" s="19">
        <f>'[23]PUNTA CATALINA'!BP36</f>
        <v>0</v>
      </c>
      <c r="BQ35" s="19">
        <f>'[23]PUNTA CATALINA'!BQ36</f>
        <v>0</v>
      </c>
      <c r="BR35" s="19">
        <f>'[23]PUNTA CATALINA'!BR36</f>
        <v>0</v>
      </c>
      <c r="BS35" s="19">
        <f>'[23]PUNTA CATALINA'!BS36</f>
        <v>0</v>
      </c>
      <c r="BT35" s="19">
        <f>'[23]PUNTA CATALINA'!BT36</f>
        <v>0</v>
      </c>
      <c r="BU35" s="19">
        <f>'[23]PUNTA CATALINA'!BU36</f>
        <v>0</v>
      </c>
      <c r="BV35" s="19">
        <f>'[23]PUNTA CATALINA'!BV36</f>
        <v>0</v>
      </c>
      <c r="BW35" s="19">
        <f>'[23]PUNTA CATALINA'!BW36</f>
        <v>0</v>
      </c>
      <c r="BX35" s="19">
        <f>'[23]PUNTA CATALINA'!BX36</f>
        <v>0</v>
      </c>
      <c r="BY35" s="19">
        <f>'[23]PUNTA CATALINA'!BY36</f>
        <v>0</v>
      </c>
      <c r="BZ35" s="19">
        <f>'[23]PUNTA CATALINA'!BZ36</f>
        <v>0</v>
      </c>
      <c r="CA35" s="19">
        <f>'[23]PUNTA CATALINA'!CA36</f>
        <v>0</v>
      </c>
      <c r="CB35" s="19">
        <f>'[23]PUNTA CATALINA'!CB36</f>
        <v>0</v>
      </c>
      <c r="CC35" s="19">
        <f>'[23]PUNTA CATALINA'!CC36</f>
        <v>0</v>
      </c>
      <c r="CD35" s="19">
        <f>'[23]PUNTA CATALINA'!CD36</f>
        <v>0</v>
      </c>
      <c r="CE35" s="19">
        <f>'[23]PUNTA CATALINA'!CE36</f>
        <v>0</v>
      </c>
      <c r="CF35" s="19">
        <f>'[23]PUNTA CATALINA'!CF36</f>
        <v>0</v>
      </c>
      <c r="CG35" s="19">
        <f>'[23]PUNTA CATALINA'!CG36</f>
        <v>0</v>
      </c>
      <c r="CH35" s="19">
        <f>'[23]PUNTA CATALINA'!CH36</f>
        <v>0</v>
      </c>
      <c r="CI35" s="19">
        <f>'[23]PUNTA CATALINA'!CI36</f>
        <v>0</v>
      </c>
      <c r="CJ35" s="19">
        <f>'[23]PUNTA CATALINA'!CJ36</f>
        <v>0</v>
      </c>
      <c r="CK35" s="19">
        <f>'[23]PUNTA CATALINA'!CK36</f>
        <v>0</v>
      </c>
      <c r="CL35" s="19">
        <f>'[23]PUNTA CATALINA'!CL36</f>
        <v>0</v>
      </c>
      <c r="CM35" s="19">
        <f>'[23]PUNTA CATALINA'!CM36</f>
        <v>0</v>
      </c>
      <c r="CN35" s="19">
        <f>'[23]PUNTA CATALINA'!CN36</f>
        <v>0</v>
      </c>
      <c r="CO35" s="19">
        <f>'[23]PUNTA CATALINA'!CO36</f>
        <v>0</v>
      </c>
      <c r="CP35" s="19">
        <f>'[23]PUNTA CATALINA'!CP36</f>
        <v>0</v>
      </c>
      <c r="CQ35" s="19">
        <f>'[23]PUNTA CATALINA'!CQ36</f>
        <v>0</v>
      </c>
      <c r="CR35" s="19">
        <f>'[23]PUNTA CATALINA'!CR36</f>
        <v>0</v>
      </c>
      <c r="CS35" s="19">
        <f>'[23]PUNTA CATALINA'!CS36</f>
        <v>0</v>
      </c>
      <c r="CT35" s="19">
        <f>'[23]PUNTA CATALINA'!CT36</f>
        <v>0</v>
      </c>
      <c r="CU35" s="19">
        <f>'[23]PUNTA CATALINA'!CU36</f>
        <v>0</v>
      </c>
      <c r="CV35" s="19">
        <f>'[23]PUNTA CATALINA'!CV36</f>
        <v>0</v>
      </c>
      <c r="CW35" s="19">
        <f>'[23]PUNTA CATALINA'!CW36</f>
        <v>0</v>
      </c>
      <c r="CX35" s="19">
        <f>'[23]PUNTA CATALINA'!CX36</f>
        <v>0</v>
      </c>
      <c r="CY35" s="19">
        <f>'[23]PUNTA CATALINA'!CY36</f>
        <v>0</v>
      </c>
      <c r="CZ35" s="19">
        <f>'[23]PUNTA CATALINA'!CZ36</f>
        <v>0</v>
      </c>
      <c r="DA35" s="19">
        <f>'[23]PUNTA CATALINA'!DA36</f>
        <v>0</v>
      </c>
      <c r="DB35" s="19">
        <f>'[23]PUNTA CATALINA'!DB36</f>
        <v>0</v>
      </c>
      <c r="DC35" s="19">
        <f>'[23]PUNTA CATALINA'!DC36</f>
        <v>0</v>
      </c>
      <c r="DD35" s="19">
        <f>'[23]PUNTA CATALINA'!DD36</f>
        <v>0</v>
      </c>
      <c r="DE35" s="19">
        <f>'[23]PUNTA CATALINA'!DE36</f>
        <v>0</v>
      </c>
      <c r="DF35" s="19">
        <f>'[23]PUNTA CATALINA'!DF36</f>
        <v>0</v>
      </c>
      <c r="DG35" s="19">
        <f>'[23]PUNTA CATALINA'!DG36</f>
        <v>0</v>
      </c>
      <c r="DH35" s="19">
        <f>'[23]PUNTA CATALINA'!DH36</f>
        <v>0</v>
      </c>
      <c r="DI35" s="19">
        <f>'[23]PUNTA CATALINA'!DI36</f>
        <v>0</v>
      </c>
      <c r="DJ35" s="19">
        <f>'[23]PUNTA CATALINA'!DJ36</f>
        <v>0</v>
      </c>
      <c r="DK35" s="19">
        <f>'[23]PUNTA CATALINA'!DK36</f>
        <v>0</v>
      </c>
      <c r="DL35" s="19">
        <f>'[23]PUNTA CATALINA'!DL36</f>
        <v>0</v>
      </c>
      <c r="DM35" s="19">
        <f>'[23]PUNTA CATALINA'!DM36</f>
        <v>0</v>
      </c>
      <c r="DN35" s="19">
        <f>'[23]PUNTA CATALINA'!DN36</f>
        <v>0</v>
      </c>
      <c r="DO35" s="19">
        <f>'[23]PUNTA CATALINA'!DO36</f>
        <v>0</v>
      </c>
      <c r="DP35" s="19">
        <f>'[23]PUNTA CATALINA'!DP36</f>
        <v>0</v>
      </c>
      <c r="DQ35" s="19">
        <f>'[23]PUNTA CATALINA'!DQ36</f>
        <v>0</v>
      </c>
      <c r="DR35" s="19">
        <f>'[23]PUNTA CATALINA'!DR36</f>
        <v>0</v>
      </c>
      <c r="DS35" s="19">
        <f>'[23]PUNTA CATALINA'!DS36</f>
        <v>0</v>
      </c>
      <c r="DT35" s="19">
        <f>'[23]PUNTA CATALINA'!DT36</f>
        <v>0</v>
      </c>
      <c r="DU35" s="19">
        <f>'[23]PUNTA CATALINA'!DU36</f>
        <v>0</v>
      </c>
      <c r="DV35" s="19">
        <f>'[23]PUNTA CATALINA'!DV36</f>
        <v>0</v>
      </c>
      <c r="DW35" s="19">
        <f>'[23]PUNTA CATALINA'!DW36</f>
        <v>0</v>
      </c>
      <c r="DX35" s="19">
        <f>'[23]PUNTA CATALINA'!DX36</f>
        <v>0</v>
      </c>
      <c r="DY35" s="19">
        <f>'[23]PUNTA CATALINA'!DY36</f>
        <v>0</v>
      </c>
      <c r="DZ35" s="19">
        <f>'[23]PUNTA CATALINA'!DZ36</f>
        <v>0</v>
      </c>
      <c r="EA35" s="19">
        <f>'[23]PUNTA CATALINA'!EA36</f>
        <v>0</v>
      </c>
      <c r="EB35" s="19">
        <f>'[23]PUNTA CATALINA'!EB36</f>
        <v>0</v>
      </c>
      <c r="EC35" s="19">
        <f>'[23]PUNTA CATALINA'!EC36</f>
        <v>0</v>
      </c>
      <c r="ED35" s="19">
        <f>'[23]PUNTA CATALINA'!ED36</f>
        <v>0</v>
      </c>
      <c r="EE35" s="19">
        <f>'[23]PUNTA CATALINA'!EE36</f>
        <v>0</v>
      </c>
      <c r="EF35" s="19">
        <f>'[23]PUNTA CATALINA'!EF36</f>
        <v>0</v>
      </c>
      <c r="EG35" s="19">
        <f>'[23]PUNTA CATALINA'!EG36</f>
        <v>0</v>
      </c>
      <c r="EH35" s="19">
        <f>'[23]PUNTA CATALINA'!EH36</f>
        <v>0</v>
      </c>
      <c r="EI35" s="19">
        <f>'[23]PUNTA CATALINA'!EI36</f>
        <v>0</v>
      </c>
      <c r="EJ35" s="19">
        <f>'[23]PUNTA CATALINA'!EJ36</f>
        <v>0</v>
      </c>
      <c r="EK35" s="19">
        <f>'[23]PUNTA CATALINA'!EK36</f>
        <v>0</v>
      </c>
      <c r="EL35" s="19">
        <f>'[23]PUNTA CATALINA'!EL36</f>
        <v>0</v>
      </c>
      <c r="EM35" s="19">
        <f>'[23]PUNTA CATALINA'!EM36</f>
        <v>0</v>
      </c>
      <c r="EN35" s="19">
        <f>'[23]PUNTA CATALINA'!EN36</f>
        <v>0</v>
      </c>
      <c r="EO35" s="19">
        <f>'[23]PUNTA CATALINA'!EO36</f>
        <v>0</v>
      </c>
      <c r="EP35" s="19">
        <f>'[23]PUNTA CATALINA'!EP36</f>
        <v>0</v>
      </c>
      <c r="EQ35" s="19">
        <f>'[23]PUNTA CATALINA'!EQ36</f>
        <v>0</v>
      </c>
      <c r="ER35" s="19">
        <f>'[23]PUNTA CATALINA'!ER36</f>
        <v>0</v>
      </c>
      <c r="ES35" s="19">
        <f>'[23]PUNTA CATALINA'!ES36</f>
        <v>0</v>
      </c>
      <c r="ET35" s="19">
        <f>'[23]PUNTA CATALINA'!ET36</f>
        <v>0</v>
      </c>
      <c r="EU35" s="19">
        <f>'[23]PUNTA CATALINA'!EU36</f>
        <v>0</v>
      </c>
      <c r="EV35" s="19">
        <f>'[23]PUNTA CATALINA'!EV36</f>
        <v>0</v>
      </c>
      <c r="EW35" s="19">
        <f>'[23]PUNTA CATALINA'!EW36</f>
        <v>0</v>
      </c>
      <c r="EX35" s="19">
        <f>'[23]PUNTA CATALINA'!EX36</f>
        <v>0</v>
      </c>
      <c r="EY35" s="19">
        <f>'[23]PUNTA CATALINA'!EY36</f>
        <v>0</v>
      </c>
      <c r="EZ35" s="19">
        <f>'[23]PUNTA CATALINA'!EZ36</f>
        <v>0</v>
      </c>
      <c r="FA35" s="19">
        <f>'[23]PUNTA CATALINA'!FA36</f>
        <v>0</v>
      </c>
      <c r="FB35" s="19">
        <f>'[23]PUNTA CATALINA'!FB36</f>
        <v>0</v>
      </c>
      <c r="FC35" s="19">
        <f>'[23]PUNTA CATALINA'!FC36</f>
        <v>0</v>
      </c>
      <c r="FD35" s="19">
        <f>'[23]PUNTA CATALINA'!FD36</f>
        <v>0</v>
      </c>
      <c r="FE35" s="19">
        <f>'[23]PUNTA CATALINA'!FE36</f>
        <v>0</v>
      </c>
      <c r="FF35" s="19">
        <f>'[23]PUNTA CATALINA'!FF36</f>
        <v>0</v>
      </c>
      <c r="FG35" s="19">
        <f>'[23]PUNTA CATALINA'!FG36</f>
        <v>0</v>
      </c>
      <c r="FH35" s="19">
        <f>'[23]PUNTA CATALINA'!FH36</f>
        <v>0</v>
      </c>
      <c r="FI35" s="19">
        <f>'[23]PUNTA CATALINA'!FI36</f>
        <v>0</v>
      </c>
      <c r="FJ35" s="19">
        <f>'[23]PUNTA CATALINA'!FJ36</f>
        <v>0</v>
      </c>
      <c r="FK35" s="19">
        <f>'[23]PUNTA CATALINA'!FK36</f>
        <v>0</v>
      </c>
      <c r="FL35" s="19">
        <f>'[23]PUNTA CATALINA'!FL36</f>
        <v>0</v>
      </c>
      <c r="FM35" s="19">
        <f>'[23]PUNTA CATALINA'!FM36</f>
        <v>1.6212716411812501E-3</v>
      </c>
      <c r="FN35" s="19">
        <f>'[23]PUNTA CATALINA'!FN36</f>
        <v>2.7565470462543835E-2</v>
      </c>
      <c r="FO35" s="19">
        <f>'[23]PUNTA CATALINA'!FO36</f>
        <v>7.7352960000000012E-2</v>
      </c>
      <c r="FP35" s="19">
        <f>'[23]PUNTA CATALINA'!FP36</f>
        <v>7.1096311224802616E-2</v>
      </c>
      <c r="FQ35" s="19">
        <f>'[23]PUNTA CATALINA'!FQ36</f>
        <v>8.719335670322037E-2</v>
      </c>
      <c r="FR35" s="19">
        <f>'[23]PUNTA CATALINA'!FR36</f>
        <v>0.10650776233182874</v>
      </c>
      <c r="FS35" s="19">
        <f>'[23]PUNTA CATALINA'!FS36</f>
        <v>5.4421029574264999E-2</v>
      </c>
      <c r="FT35" s="19">
        <f>'[23]PUNTA CATALINA'!FT36</f>
        <v>9.5236979462722152E-2</v>
      </c>
      <c r="FU35" s="19">
        <f>'[23]PUNTA CATALINA'!FU36</f>
        <v>0.15643364177087629</v>
      </c>
      <c r="FV35" s="19">
        <f>'[23]PUNTA CATALINA'!FV36</f>
        <v>0.10097238569599346</v>
      </c>
      <c r="FW35" s="19">
        <f>'[23]PUNTA CATALINA'!FW36</f>
        <v>0.10655557929096696</v>
      </c>
      <c r="FX35" s="19">
        <f>'[23]PUNTA CATALINA'!FX36</f>
        <v>8.2127989179804017E-2</v>
      </c>
      <c r="FY35" s="19">
        <f>'[23]PUNTA CATALINA'!FY36</f>
        <v>7.3925490039912445E-2</v>
      </c>
      <c r="FZ35" s="19"/>
      <c r="GA35" s="19">
        <f>+D35</f>
        <v>1.6212716411812501E-3</v>
      </c>
      <c r="GB35" s="19">
        <f>+C35</f>
        <v>0.15605347921971646</v>
      </c>
      <c r="GD35" s="17"/>
      <c r="GE35" s="361"/>
      <c r="GF35" s="361"/>
      <c r="GG35" s="361"/>
      <c r="GH35" s="361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</row>
    <row r="36" spans="1:330" ht="13.8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D36" s="17"/>
      <c r="GE36" s="361"/>
      <c r="GF36" s="361"/>
      <c r="GG36" s="361"/>
      <c r="GH36" s="361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</row>
    <row r="37" spans="1:330" ht="13.8">
      <c r="A37" s="360"/>
      <c r="B37" s="24" t="s">
        <v>74</v>
      </c>
      <c r="C37" s="25">
        <f>'[23]PUNTA CATALINA'!C38</f>
        <v>0.25949582931094267</v>
      </c>
      <c r="D37" s="25">
        <f>'[23]PUNTA CATALINA'!D38</f>
        <v>0.55248399999999998</v>
      </c>
      <c r="E37" s="25">
        <f>'[23]PUNTA CATALINA'!E38</f>
        <v>-0.2929881706890573</v>
      </c>
      <c r="F37" s="26">
        <f>'[23]PUNTA CATALINA'!F38</f>
        <v>-0.53031068897752209</v>
      </c>
      <c r="G37" s="27"/>
      <c r="H37" s="25">
        <f>'[23]PUNTA CATALINA'!H37</f>
        <v>0</v>
      </c>
      <c r="I37" s="25">
        <f>'[23]PUNTA CATALINA'!I37</f>
        <v>0</v>
      </c>
      <c r="J37" s="26">
        <f>'[23]PUNTA CATALINA'!J37</f>
        <v>0</v>
      </c>
      <c r="K37" s="27"/>
      <c r="L37" s="25">
        <f>'[23]PUNTA CATALINA'!L38</f>
        <v>0</v>
      </c>
      <c r="M37" s="25">
        <f>'[23]PUNTA CATALINA'!M38</f>
        <v>0</v>
      </c>
      <c r="N37" s="25">
        <f>'[23]PUNTA CATALINA'!N38</f>
        <v>0</v>
      </c>
      <c r="O37" s="25">
        <f>'[23]PUNTA CATALINA'!O38</f>
        <v>0</v>
      </c>
      <c r="P37" s="25">
        <f>'[23]PUNTA CATALINA'!P38</f>
        <v>0</v>
      </c>
      <c r="Q37" s="25">
        <f>'[23]PUNTA CATALINA'!Q38</f>
        <v>0</v>
      </c>
      <c r="R37" s="25">
        <f>'[23]PUNTA CATALINA'!R38</f>
        <v>0</v>
      </c>
      <c r="S37" s="25">
        <f>'[23]PUNTA CATALINA'!S38</f>
        <v>0</v>
      </c>
      <c r="T37" s="25">
        <f>'[23]PUNTA CATALINA'!T38</f>
        <v>0</v>
      </c>
      <c r="U37" s="25">
        <f>'[23]PUNTA CATALINA'!U38</f>
        <v>0</v>
      </c>
      <c r="V37" s="25">
        <f>'[23]PUNTA CATALINA'!V38</f>
        <v>0</v>
      </c>
      <c r="W37" s="25">
        <f>'[23]PUNTA CATALINA'!W38</f>
        <v>0</v>
      </c>
      <c r="X37" s="25">
        <f>'[23]PUNTA CATALINA'!X38</f>
        <v>0</v>
      </c>
      <c r="Y37" s="25">
        <f>'[23]PUNTA CATALINA'!Y38</f>
        <v>0</v>
      </c>
      <c r="Z37" s="25">
        <f>'[23]PUNTA CATALINA'!Z38</f>
        <v>0</v>
      </c>
      <c r="AA37" s="25">
        <f>'[23]PUNTA CATALINA'!AA38</f>
        <v>0</v>
      </c>
      <c r="AB37" s="25">
        <f>'[23]PUNTA CATALINA'!AB38</f>
        <v>0</v>
      </c>
      <c r="AC37" s="25">
        <f>'[23]PUNTA CATALINA'!AC38</f>
        <v>0</v>
      </c>
      <c r="AD37" s="25">
        <f>'[23]PUNTA CATALINA'!AD38</f>
        <v>0</v>
      </c>
      <c r="AE37" s="25">
        <f>'[23]PUNTA CATALINA'!AE38</f>
        <v>0</v>
      </c>
      <c r="AF37" s="25">
        <f>'[23]PUNTA CATALINA'!AF38</f>
        <v>0</v>
      </c>
      <c r="AG37" s="25">
        <f>'[23]PUNTA CATALINA'!AG38</f>
        <v>0</v>
      </c>
      <c r="AH37" s="25">
        <f>'[23]PUNTA CATALINA'!AH38</f>
        <v>0</v>
      </c>
      <c r="AI37" s="25">
        <f>'[23]PUNTA CATALINA'!AI38</f>
        <v>0</v>
      </c>
      <c r="AJ37" s="25">
        <f>'[23]PUNTA CATALINA'!AJ38</f>
        <v>0</v>
      </c>
      <c r="AK37" s="25">
        <f>'[23]PUNTA CATALINA'!AK38</f>
        <v>0</v>
      </c>
      <c r="AL37" s="25">
        <f>'[23]PUNTA CATALINA'!AL38</f>
        <v>0</v>
      </c>
      <c r="AM37" s="25">
        <f>'[23]PUNTA CATALINA'!AM38</f>
        <v>0</v>
      </c>
      <c r="AN37" s="25">
        <f>'[23]PUNTA CATALINA'!AN38</f>
        <v>0</v>
      </c>
      <c r="AO37" s="25">
        <f>'[23]PUNTA CATALINA'!AO38</f>
        <v>0</v>
      </c>
      <c r="AP37" s="25">
        <f>'[23]PUNTA CATALINA'!AP38</f>
        <v>0</v>
      </c>
      <c r="AQ37" s="25">
        <f>'[23]PUNTA CATALINA'!AQ38</f>
        <v>0</v>
      </c>
      <c r="AR37" s="25">
        <f>'[23]PUNTA CATALINA'!AR38</f>
        <v>0</v>
      </c>
      <c r="AS37" s="25">
        <f>'[23]PUNTA CATALINA'!AS38</f>
        <v>0</v>
      </c>
      <c r="AT37" s="25">
        <f>'[23]PUNTA CATALINA'!AT38</f>
        <v>0</v>
      </c>
      <c r="AU37" s="25">
        <f>'[23]PUNTA CATALINA'!AU38</f>
        <v>0</v>
      </c>
      <c r="AV37" s="25">
        <f>'[23]PUNTA CATALINA'!AV38</f>
        <v>0</v>
      </c>
      <c r="AW37" s="25">
        <f>'[23]PUNTA CATALINA'!AW38</f>
        <v>0</v>
      </c>
      <c r="AX37" s="25">
        <f>'[23]PUNTA CATALINA'!AX38</f>
        <v>0</v>
      </c>
      <c r="AY37" s="25">
        <f>'[23]PUNTA CATALINA'!AY38</f>
        <v>0</v>
      </c>
      <c r="AZ37" s="25">
        <f>'[23]PUNTA CATALINA'!AZ38</f>
        <v>0</v>
      </c>
      <c r="BA37" s="25">
        <f>'[23]PUNTA CATALINA'!BA38</f>
        <v>0</v>
      </c>
      <c r="BB37" s="25">
        <f>'[23]PUNTA CATALINA'!BB38</f>
        <v>0</v>
      </c>
      <c r="BC37" s="25">
        <f>'[23]PUNTA CATALINA'!BC38</f>
        <v>0</v>
      </c>
      <c r="BD37" s="25">
        <f>'[23]PUNTA CATALINA'!BD38</f>
        <v>0</v>
      </c>
      <c r="BE37" s="25">
        <f>'[23]PUNTA CATALINA'!BE38</f>
        <v>0</v>
      </c>
      <c r="BF37" s="25">
        <f>'[23]PUNTA CATALINA'!BF38</f>
        <v>0</v>
      </c>
      <c r="BG37" s="25">
        <f>'[23]PUNTA CATALINA'!BG38</f>
        <v>0</v>
      </c>
      <c r="BH37" s="25">
        <f>'[23]PUNTA CATALINA'!BH38</f>
        <v>0</v>
      </c>
      <c r="BI37" s="25">
        <f>'[23]PUNTA CATALINA'!BI38</f>
        <v>0</v>
      </c>
      <c r="BJ37" s="25">
        <f>'[23]PUNTA CATALINA'!BJ38</f>
        <v>0</v>
      </c>
      <c r="BK37" s="25">
        <f>'[23]PUNTA CATALINA'!BK38</f>
        <v>0</v>
      </c>
      <c r="BL37" s="25">
        <f>'[23]PUNTA CATALINA'!BL38</f>
        <v>0</v>
      </c>
      <c r="BM37" s="25">
        <f>'[23]PUNTA CATALINA'!BM38</f>
        <v>0</v>
      </c>
      <c r="BN37" s="25">
        <f>'[23]PUNTA CATALINA'!BN38</f>
        <v>0</v>
      </c>
      <c r="BO37" s="25">
        <f>'[23]PUNTA CATALINA'!BO38</f>
        <v>0</v>
      </c>
      <c r="BP37" s="25">
        <f>'[23]PUNTA CATALINA'!BP38</f>
        <v>0</v>
      </c>
      <c r="BQ37" s="25">
        <f>'[23]PUNTA CATALINA'!BQ38</f>
        <v>0</v>
      </c>
      <c r="BR37" s="25">
        <f>'[23]PUNTA CATALINA'!BR38</f>
        <v>0</v>
      </c>
      <c r="BS37" s="25">
        <f>'[23]PUNTA CATALINA'!BS38</f>
        <v>0</v>
      </c>
      <c r="BT37" s="25">
        <f>'[23]PUNTA CATALINA'!BT38</f>
        <v>0</v>
      </c>
      <c r="BU37" s="25">
        <f>'[23]PUNTA CATALINA'!BU38</f>
        <v>0</v>
      </c>
      <c r="BV37" s="25">
        <f>'[23]PUNTA CATALINA'!BV38</f>
        <v>0</v>
      </c>
      <c r="BW37" s="25">
        <f>'[23]PUNTA CATALINA'!BW38</f>
        <v>0</v>
      </c>
      <c r="BX37" s="25">
        <f>'[23]PUNTA CATALINA'!BX38</f>
        <v>0</v>
      </c>
      <c r="BY37" s="25">
        <f>'[23]PUNTA CATALINA'!BY38</f>
        <v>0</v>
      </c>
      <c r="BZ37" s="25">
        <f>'[23]PUNTA CATALINA'!BZ38</f>
        <v>0</v>
      </c>
      <c r="CA37" s="25">
        <f>'[23]PUNTA CATALINA'!CA38</f>
        <v>0</v>
      </c>
      <c r="CB37" s="25">
        <f>'[23]PUNTA CATALINA'!CB38</f>
        <v>0</v>
      </c>
      <c r="CC37" s="25">
        <f>'[23]PUNTA CATALINA'!CC38</f>
        <v>0</v>
      </c>
      <c r="CD37" s="25">
        <f>'[23]PUNTA CATALINA'!CD38</f>
        <v>0</v>
      </c>
      <c r="CE37" s="25">
        <f>'[23]PUNTA CATALINA'!CE38</f>
        <v>0</v>
      </c>
      <c r="CF37" s="25">
        <f>'[23]PUNTA CATALINA'!CF38</f>
        <v>0</v>
      </c>
      <c r="CG37" s="25">
        <f>'[23]PUNTA CATALINA'!CG38</f>
        <v>0</v>
      </c>
      <c r="CH37" s="25">
        <f>'[23]PUNTA CATALINA'!CH38</f>
        <v>0</v>
      </c>
      <c r="CI37" s="25">
        <f>'[23]PUNTA CATALINA'!CI38</f>
        <v>0</v>
      </c>
      <c r="CJ37" s="25">
        <f>'[23]PUNTA CATALINA'!CJ38</f>
        <v>0</v>
      </c>
      <c r="CK37" s="25">
        <f>'[23]PUNTA CATALINA'!CK38</f>
        <v>0</v>
      </c>
      <c r="CL37" s="25">
        <f>'[23]PUNTA CATALINA'!CL38</f>
        <v>0</v>
      </c>
      <c r="CM37" s="25">
        <f>'[23]PUNTA CATALINA'!CM38</f>
        <v>0</v>
      </c>
      <c r="CN37" s="25">
        <f>'[23]PUNTA CATALINA'!CN38</f>
        <v>0</v>
      </c>
      <c r="CO37" s="25">
        <f>'[23]PUNTA CATALINA'!CO38</f>
        <v>0</v>
      </c>
      <c r="CP37" s="25">
        <f>'[23]PUNTA CATALINA'!CP38</f>
        <v>0</v>
      </c>
      <c r="CQ37" s="25">
        <f>'[23]PUNTA CATALINA'!CQ38</f>
        <v>0</v>
      </c>
      <c r="CR37" s="25">
        <f>'[23]PUNTA CATALINA'!CR38</f>
        <v>0</v>
      </c>
      <c r="CS37" s="25">
        <f>'[23]PUNTA CATALINA'!CS38</f>
        <v>0</v>
      </c>
      <c r="CT37" s="25">
        <f>'[23]PUNTA CATALINA'!CT38</f>
        <v>0</v>
      </c>
      <c r="CU37" s="25">
        <f>'[23]PUNTA CATALINA'!CU38</f>
        <v>0</v>
      </c>
      <c r="CV37" s="25">
        <f>'[23]PUNTA CATALINA'!CV38</f>
        <v>0</v>
      </c>
      <c r="CW37" s="25">
        <f>'[23]PUNTA CATALINA'!CW38</f>
        <v>0</v>
      </c>
      <c r="CX37" s="25">
        <f>'[23]PUNTA CATALINA'!CX38</f>
        <v>0</v>
      </c>
      <c r="CY37" s="25">
        <f>'[23]PUNTA CATALINA'!CY38</f>
        <v>0</v>
      </c>
      <c r="CZ37" s="25">
        <f>'[23]PUNTA CATALINA'!CZ38</f>
        <v>0</v>
      </c>
      <c r="DA37" s="25">
        <f>'[23]PUNTA CATALINA'!DA38</f>
        <v>0</v>
      </c>
      <c r="DB37" s="25">
        <f>'[23]PUNTA CATALINA'!DB38</f>
        <v>0</v>
      </c>
      <c r="DC37" s="25">
        <f>'[23]PUNTA CATALINA'!DC38</f>
        <v>0</v>
      </c>
      <c r="DD37" s="25">
        <f>'[23]PUNTA CATALINA'!DD38</f>
        <v>0</v>
      </c>
      <c r="DE37" s="25">
        <f>'[23]PUNTA CATALINA'!DE38</f>
        <v>0</v>
      </c>
      <c r="DF37" s="25">
        <f>'[23]PUNTA CATALINA'!DF38</f>
        <v>0</v>
      </c>
      <c r="DG37" s="25">
        <f>'[23]PUNTA CATALINA'!DG38</f>
        <v>0</v>
      </c>
      <c r="DH37" s="25">
        <f>'[23]PUNTA CATALINA'!DH38</f>
        <v>0</v>
      </c>
      <c r="DI37" s="25">
        <f>'[23]PUNTA CATALINA'!DI38</f>
        <v>0</v>
      </c>
      <c r="DJ37" s="25">
        <f>'[23]PUNTA CATALINA'!DJ38</f>
        <v>0</v>
      </c>
      <c r="DK37" s="25">
        <f>'[23]PUNTA CATALINA'!DK38</f>
        <v>0</v>
      </c>
      <c r="DL37" s="25">
        <f>'[23]PUNTA CATALINA'!DL38</f>
        <v>0</v>
      </c>
      <c r="DM37" s="25">
        <f>'[23]PUNTA CATALINA'!DM38</f>
        <v>0</v>
      </c>
      <c r="DN37" s="25">
        <f>'[23]PUNTA CATALINA'!DN38</f>
        <v>0</v>
      </c>
      <c r="DO37" s="25">
        <f>'[23]PUNTA CATALINA'!DO38</f>
        <v>0</v>
      </c>
      <c r="DP37" s="25">
        <f>'[23]PUNTA CATALINA'!DP38</f>
        <v>0</v>
      </c>
      <c r="DQ37" s="25">
        <f>'[23]PUNTA CATALINA'!DQ38</f>
        <v>0</v>
      </c>
      <c r="DR37" s="25">
        <f>'[23]PUNTA CATALINA'!DR38</f>
        <v>0</v>
      </c>
      <c r="DS37" s="25">
        <f>'[23]PUNTA CATALINA'!DS38</f>
        <v>0</v>
      </c>
      <c r="DT37" s="25">
        <f>'[23]PUNTA CATALINA'!DT38</f>
        <v>0</v>
      </c>
      <c r="DU37" s="25">
        <f>'[23]PUNTA CATALINA'!DU38</f>
        <v>0</v>
      </c>
      <c r="DV37" s="25">
        <f>'[23]PUNTA CATALINA'!DV38</f>
        <v>0</v>
      </c>
      <c r="DW37" s="25">
        <f>'[23]PUNTA CATALINA'!DW38</f>
        <v>0</v>
      </c>
      <c r="DX37" s="25">
        <f>'[23]PUNTA CATALINA'!DX38</f>
        <v>0</v>
      </c>
      <c r="DY37" s="25">
        <f>'[23]PUNTA CATALINA'!DY38</f>
        <v>0</v>
      </c>
      <c r="DZ37" s="25">
        <f>'[23]PUNTA CATALINA'!DZ38</f>
        <v>0</v>
      </c>
      <c r="EA37" s="25">
        <f>'[23]PUNTA CATALINA'!EA38</f>
        <v>0</v>
      </c>
      <c r="EB37" s="25">
        <f>'[23]PUNTA CATALINA'!EB38</f>
        <v>0</v>
      </c>
      <c r="EC37" s="25">
        <f>'[23]PUNTA CATALINA'!EC38</f>
        <v>0</v>
      </c>
      <c r="ED37" s="25">
        <f>'[23]PUNTA CATALINA'!ED38</f>
        <v>0</v>
      </c>
      <c r="EE37" s="25">
        <f>'[23]PUNTA CATALINA'!EE38</f>
        <v>0</v>
      </c>
      <c r="EF37" s="25">
        <f>'[23]PUNTA CATALINA'!EF38</f>
        <v>0</v>
      </c>
      <c r="EG37" s="25">
        <f>'[23]PUNTA CATALINA'!EG38</f>
        <v>0</v>
      </c>
      <c r="EH37" s="25">
        <f>'[23]PUNTA CATALINA'!EH38</f>
        <v>0</v>
      </c>
      <c r="EI37" s="25">
        <f>'[23]PUNTA CATALINA'!EI38</f>
        <v>0</v>
      </c>
      <c r="EJ37" s="25">
        <f>'[23]PUNTA CATALINA'!EJ38</f>
        <v>0</v>
      </c>
      <c r="EK37" s="25">
        <f>'[23]PUNTA CATALINA'!EK38</f>
        <v>0</v>
      </c>
      <c r="EL37" s="25">
        <f>'[23]PUNTA CATALINA'!EL38</f>
        <v>0</v>
      </c>
      <c r="EM37" s="25">
        <f>'[23]PUNTA CATALINA'!EM38</f>
        <v>0</v>
      </c>
      <c r="EN37" s="25">
        <f>'[23]PUNTA CATALINA'!EN38</f>
        <v>0</v>
      </c>
      <c r="EO37" s="25">
        <f>'[23]PUNTA CATALINA'!EO38</f>
        <v>0</v>
      </c>
      <c r="EP37" s="25">
        <f>'[23]PUNTA CATALINA'!EP38</f>
        <v>0</v>
      </c>
      <c r="EQ37" s="25">
        <f>'[23]PUNTA CATALINA'!EQ38</f>
        <v>0</v>
      </c>
      <c r="ER37" s="25">
        <f>'[23]PUNTA CATALINA'!ER38</f>
        <v>0</v>
      </c>
      <c r="ES37" s="25">
        <f>'[23]PUNTA CATALINA'!ES38</f>
        <v>0</v>
      </c>
      <c r="ET37" s="25">
        <f>'[23]PUNTA CATALINA'!ET38</f>
        <v>0</v>
      </c>
      <c r="EU37" s="25">
        <f>'[23]PUNTA CATALINA'!EU38</f>
        <v>0</v>
      </c>
      <c r="EV37" s="25">
        <f>'[23]PUNTA CATALINA'!EV38</f>
        <v>0</v>
      </c>
      <c r="EW37" s="25">
        <f>'[23]PUNTA CATALINA'!EW38</f>
        <v>0</v>
      </c>
      <c r="EX37" s="25">
        <f>'[23]PUNTA CATALINA'!EX38</f>
        <v>0</v>
      </c>
      <c r="EY37" s="25">
        <f>'[23]PUNTA CATALINA'!EY38</f>
        <v>0</v>
      </c>
      <c r="EZ37" s="25">
        <f>'[23]PUNTA CATALINA'!EZ38</f>
        <v>0</v>
      </c>
      <c r="FA37" s="25">
        <f>'[23]PUNTA CATALINA'!FA38</f>
        <v>0</v>
      </c>
      <c r="FB37" s="25">
        <f>'[23]PUNTA CATALINA'!FB38</f>
        <v>0</v>
      </c>
      <c r="FC37" s="25">
        <f>'[23]PUNTA CATALINA'!FC38</f>
        <v>0</v>
      </c>
      <c r="FD37" s="25">
        <f>'[23]PUNTA CATALINA'!FD38</f>
        <v>0</v>
      </c>
      <c r="FE37" s="25">
        <f>'[23]PUNTA CATALINA'!FE38</f>
        <v>0</v>
      </c>
      <c r="FF37" s="25">
        <f>'[23]PUNTA CATALINA'!FF38</f>
        <v>0</v>
      </c>
      <c r="FG37" s="25">
        <f>'[23]PUNTA CATALINA'!FG38</f>
        <v>0</v>
      </c>
      <c r="FH37" s="25">
        <f>'[23]PUNTA CATALINA'!FH38</f>
        <v>0</v>
      </c>
      <c r="FI37" s="25">
        <f>'[23]PUNTA CATALINA'!FI38</f>
        <v>0</v>
      </c>
      <c r="FJ37" s="25">
        <f>'[23]PUNTA CATALINA'!FJ38</f>
        <v>0</v>
      </c>
      <c r="FK37" s="25">
        <f>'[23]PUNTA CATALINA'!FK38</f>
        <v>0</v>
      </c>
      <c r="FL37" s="25">
        <f>'[23]PUNTA CATALINA'!FL38</f>
        <v>0.55248399999999998</v>
      </c>
      <c r="FM37" s="25">
        <f>'[23]PUNTA CATALINA'!FM38</f>
        <v>0</v>
      </c>
      <c r="FN37" s="25">
        <f>'[23]PUNTA CATALINA'!FN38</f>
        <v>0.13172151522793368</v>
      </c>
      <c r="FO37" s="25">
        <f>'[23]PUNTA CATALINA'!FO38</f>
        <v>0.33661186394508058</v>
      </c>
      <c r="FP37" s="25">
        <f>'[23]PUNTA CATALINA'!FP38</f>
        <v>1.3074749833704486E-2</v>
      </c>
      <c r="FQ37" s="25">
        <f>'[23]PUNTA CATALINA'!FQ38</f>
        <v>0.60803150430844044</v>
      </c>
      <c r="FR37" s="25">
        <f>'[23]PUNTA CATALINA'!FR38</f>
        <v>0.25771718663767113</v>
      </c>
      <c r="FS37" s="25">
        <f>'[23]PUNTA CATALINA'!FS38</f>
        <v>0.74223842015397157</v>
      </c>
      <c r="FT37" s="25">
        <f>'[23]PUNTA CATALINA'!FT38</f>
        <v>0.80178727597898591</v>
      </c>
      <c r="FU37" s="25">
        <f>'[23]PUNTA CATALINA'!FU38</f>
        <v>1.9082210321740369</v>
      </c>
      <c r="FV37" s="25">
        <f>'[23]PUNTA CATALINA'!FV38</f>
        <v>0.16908094301438603</v>
      </c>
      <c r="FW37" s="25">
        <f>'[23]PUNTA CATALINA'!FW38</f>
        <v>0.11518525770361973</v>
      </c>
      <c r="FX37" s="25">
        <f>'[23]PUNTA CATALINA'!FX38</f>
        <v>0.14072984020004092</v>
      </c>
      <c r="FY37" s="25">
        <f>'[23]PUNTA CATALINA'!FY38</f>
        <v>0.11876598911090175</v>
      </c>
      <c r="FZ37" s="27"/>
      <c r="GA37" s="25">
        <f>+D37</f>
        <v>0.55248399999999998</v>
      </c>
      <c r="GB37" s="25">
        <f>+C37</f>
        <v>0.25949582931094267</v>
      </c>
      <c r="GD37" s="17"/>
      <c r="GE37" s="361"/>
      <c r="GF37" s="361"/>
      <c r="GG37" s="361"/>
      <c r="GH37" s="361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</row>
    <row r="38" spans="1:330" ht="13.8">
      <c r="A38" s="360"/>
      <c r="C38" s="19"/>
      <c r="D38" s="19"/>
      <c r="H38" s="19"/>
      <c r="GD38" s="17"/>
      <c r="GE38" s="361"/>
      <c r="GF38" s="361"/>
      <c r="GG38" s="361"/>
      <c r="GH38" s="361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</row>
    <row r="39" spans="1:330" ht="13.8">
      <c r="A39" s="360"/>
      <c r="B39" s="24" t="s">
        <v>322</v>
      </c>
      <c r="C39" s="39">
        <f>'[23]PUNTA CATALINA'!C40</f>
        <v>411.5</v>
      </c>
      <c r="D39" s="39">
        <f>'[23]PUNTA CATALINA'!D40</f>
        <v>317.5</v>
      </c>
      <c r="E39" s="39">
        <f>'[23]PUNTA CATALINA'!E40</f>
        <v>94</v>
      </c>
      <c r="F39" s="26">
        <f>'[23]PUNTA CATALINA'!F40</f>
        <v>0.29606299212598425</v>
      </c>
      <c r="G39" s="27"/>
      <c r="H39" s="39">
        <f>'[23]PUNTA CATALINA'!H39</f>
        <v>0</v>
      </c>
      <c r="I39" s="39">
        <f>'[23]PUNTA CATALINA'!I39</f>
        <v>0</v>
      </c>
      <c r="J39" s="26">
        <f>'[23]PUNTA CATALINA'!J39</f>
        <v>0</v>
      </c>
      <c r="K39" s="19"/>
      <c r="L39" s="39">
        <f>'[23]PUNTA CATALINA'!L40</f>
        <v>0</v>
      </c>
      <c r="M39" s="39">
        <f>'[23]PUNTA CATALINA'!M40</f>
        <v>0</v>
      </c>
      <c r="N39" s="39">
        <f>'[23]PUNTA CATALINA'!N40</f>
        <v>0</v>
      </c>
      <c r="O39" s="39">
        <f>'[23]PUNTA CATALINA'!O40</f>
        <v>0</v>
      </c>
      <c r="P39" s="39">
        <f>'[23]PUNTA CATALINA'!P40</f>
        <v>0</v>
      </c>
      <c r="Q39" s="39">
        <f>'[23]PUNTA CATALINA'!Q40</f>
        <v>0</v>
      </c>
      <c r="R39" s="39">
        <f>'[23]PUNTA CATALINA'!R40</f>
        <v>0</v>
      </c>
      <c r="S39" s="39">
        <f>'[23]PUNTA CATALINA'!S40</f>
        <v>0</v>
      </c>
      <c r="T39" s="39">
        <f>'[23]PUNTA CATALINA'!T40</f>
        <v>0</v>
      </c>
      <c r="U39" s="39">
        <f>'[23]PUNTA CATALINA'!U40</f>
        <v>0</v>
      </c>
      <c r="V39" s="39">
        <f>'[23]PUNTA CATALINA'!V40</f>
        <v>0</v>
      </c>
      <c r="W39" s="39">
        <f>'[23]PUNTA CATALINA'!W40</f>
        <v>0</v>
      </c>
      <c r="X39" s="39">
        <f>'[23]PUNTA CATALINA'!X40</f>
        <v>0</v>
      </c>
      <c r="Y39" s="39">
        <f>'[23]PUNTA CATALINA'!Y40</f>
        <v>0</v>
      </c>
      <c r="Z39" s="39">
        <f>'[23]PUNTA CATALINA'!Z40</f>
        <v>0</v>
      </c>
      <c r="AA39" s="39">
        <f>'[23]PUNTA CATALINA'!AA40</f>
        <v>0</v>
      </c>
      <c r="AB39" s="39">
        <f>'[23]PUNTA CATALINA'!AB40</f>
        <v>0</v>
      </c>
      <c r="AC39" s="39">
        <f>'[23]PUNTA CATALINA'!AC40</f>
        <v>0</v>
      </c>
      <c r="AD39" s="39">
        <f>'[23]PUNTA CATALINA'!AD40</f>
        <v>0</v>
      </c>
      <c r="AE39" s="39">
        <f>'[23]PUNTA CATALINA'!AE40</f>
        <v>0</v>
      </c>
      <c r="AF39" s="39">
        <f>'[23]PUNTA CATALINA'!AF40</f>
        <v>0</v>
      </c>
      <c r="AG39" s="39">
        <f>'[23]PUNTA CATALINA'!AG40</f>
        <v>0</v>
      </c>
      <c r="AH39" s="39">
        <f>'[23]PUNTA CATALINA'!AH40</f>
        <v>0</v>
      </c>
      <c r="AI39" s="39">
        <f>'[23]PUNTA CATALINA'!AI40</f>
        <v>0</v>
      </c>
      <c r="AJ39" s="39">
        <f>'[23]PUNTA CATALINA'!AJ40</f>
        <v>0</v>
      </c>
      <c r="AK39" s="39">
        <f>'[23]PUNTA CATALINA'!AK40</f>
        <v>0</v>
      </c>
      <c r="AL39" s="39">
        <f>'[23]PUNTA CATALINA'!AL40</f>
        <v>0</v>
      </c>
      <c r="AM39" s="39">
        <f>'[23]PUNTA CATALINA'!AM40</f>
        <v>0</v>
      </c>
      <c r="AN39" s="39">
        <f>'[23]PUNTA CATALINA'!AN40</f>
        <v>0</v>
      </c>
      <c r="AO39" s="39">
        <f>'[23]PUNTA CATALINA'!AO40</f>
        <v>0</v>
      </c>
      <c r="AP39" s="39">
        <f>'[23]PUNTA CATALINA'!AP40</f>
        <v>0</v>
      </c>
      <c r="AQ39" s="39">
        <f>'[23]PUNTA CATALINA'!AQ40</f>
        <v>0</v>
      </c>
      <c r="AR39" s="39">
        <f>'[23]PUNTA CATALINA'!AR40</f>
        <v>0</v>
      </c>
      <c r="AS39" s="39">
        <f>'[23]PUNTA CATALINA'!AS40</f>
        <v>0</v>
      </c>
      <c r="AT39" s="39">
        <f>'[23]PUNTA CATALINA'!AT40</f>
        <v>0</v>
      </c>
      <c r="AU39" s="39">
        <f>'[23]PUNTA CATALINA'!AU40</f>
        <v>0</v>
      </c>
      <c r="AV39" s="39">
        <f>'[23]PUNTA CATALINA'!AV40</f>
        <v>0</v>
      </c>
      <c r="AW39" s="39">
        <f>'[23]PUNTA CATALINA'!AW40</f>
        <v>0</v>
      </c>
      <c r="AX39" s="39">
        <f>'[23]PUNTA CATALINA'!AX40</f>
        <v>0</v>
      </c>
      <c r="AY39" s="39">
        <f>'[23]PUNTA CATALINA'!AY40</f>
        <v>0</v>
      </c>
      <c r="AZ39" s="39">
        <f>'[23]PUNTA CATALINA'!AZ40</f>
        <v>0</v>
      </c>
      <c r="BA39" s="39">
        <f>'[23]PUNTA CATALINA'!BA40</f>
        <v>0</v>
      </c>
      <c r="BB39" s="39">
        <f>'[23]PUNTA CATALINA'!BB40</f>
        <v>0</v>
      </c>
      <c r="BC39" s="39">
        <f>'[23]PUNTA CATALINA'!BC40</f>
        <v>0</v>
      </c>
      <c r="BD39" s="39">
        <f>'[23]PUNTA CATALINA'!BD40</f>
        <v>0</v>
      </c>
      <c r="BE39" s="39">
        <f>'[23]PUNTA CATALINA'!BE40</f>
        <v>0</v>
      </c>
      <c r="BF39" s="39">
        <f>'[23]PUNTA CATALINA'!BF40</f>
        <v>0</v>
      </c>
      <c r="BG39" s="39">
        <f>'[23]PUNTA CATALINA'!BG40</f>
        <v>0</v>
      </c>
      <c r="BH39" s="39">
        <f>'[23]PUNTA CATALINA'!BH40</f>
        <v>0</v>
      </c>
      <c r="BI39" s="39">
        <f>'[23]PUNTA CATALINA'!BI40</f>
        <v>0</v>
      </c>
      <c r="BJ39" s="39">
        <f>'[23]PUNTA CATALINA'!BJ40</f>
        <v>0</v>
      </c>
      <c r="BK39" s="39">
        <f>'[23]PUNTA CATALINA'!BK40</f>
        <v>0</v>
      </c>
      <c r="BL39" s="39">
        <f>'[23]PUNTA CATALINA'!BL40</f>
        <v>0</v>
      </c>
      <c r="BM39" s="39">
        <f>'[23]PUNTA CATALINA'!BM40</f>
        <v>0</v>
      </c>
      <c r="BN39" s="39">
        <f>'[23]PUNTA CATALINA'!BN40</f>
        <v>0</v>
      </c>
      <c r="BO39" s="39">
        <f>'[23]PUNTA CATALINA'!BO40</f>
        <v>0</v>
      </c>
      <c r="BP39" s="39">
        <f>'[23]PUNTA CATALINA'!BP40</f>
        <v>0</v>
      </c>
      <c r="BQ39" s="39">
        <f>'[23]PUNTA CATALINA'!BQ40</f>
        <v>0</v>
      </c>
      <c r="BR39" s="39">
        <f>'[23]PUNTA CATALINA'!BR40</f>
        <v>0</v>
      </c>
      <c r="BS39" s="39">
        <f>'[23]PUNTA CATALINA'!BS40</f>
        <v>0</v>
      </c>
      <c r="BT39" s="39">
        <f>'[23]PUNTA CATALINA'!BT40</f>
        <v>0</v>
      </c>
      <c r="BU39" s="39">
        <f>'[23]PUNTA CATALINA'!BU40</f>
        <v>0</v>
      </c>
      <c r="BV39" s="39">
        <f>'[23]PUNTA CATALINA'!BV40</f>
        <v>0</v>
      </c>
      <c r="BW39" s="39">
        <f>'[23]PUNTA CATALINA'!BW40</f>
        <v>0</v>
      </c>
      <c r="BX39" s="39">
        <f>'[23]PUNTA CATALINA'!BX40</f>
        <v>0</v>
      </c>
      <c r="BY39" s="39">
        <f>'[23]PUNTA CATALINA'!BY40</f>
        <v>0</v>
      </c>
      <c r="BZ39" s="39">
        <f>'[23]PUNTA CATALINA'!BZ40</f>
        <v>0</v>
      </c>
      <c r="CA39" s="39">
        <f>'[23]PUNTA CATALINA'!CA40</f>
        <v>0</v>
      </c>
      <c r="CB39" s="39">
        <f>'[23]PUNTA CATALINA'!CB40</f>
        <v>0</v>
      </c>
      <c r="CC39" s="39">
        <f>'[23]PUNTA CATALINA'!CC40</f>
        <v>0</v>
      </c>
      <c r="CD39" s="39">
        <f>'[23]PUNTA CATALINA'!CD40</f>
        <v>0</v>
      </c>
      <c r="CE39" s="39">
        <f>'[23]PUNTA CATALINA'!CE40</f>
        <v>0</v>
      </c>
      <c r="CF39" s="39">
        <f>'[23]PUNTA CATALINA'!CF40</f>
        <v>0</v>
      </c>
      <c r="CG39" s="39">
        <f>'[23]PUNTA CATALINA'!CG40</f>
        <v>0</v>
      </c>
      <c r="CH39" s="39">
        <f>'[23]PUNTA CATALINA'!CH40</f>
        <v>0</v>
      </c>
      <c r="CI39" s="39">
        <f>'[23]PUNTA CATALINA'!CI40</f>
        <v>0</v>
      </c>
      <c r="CJ39" s="39">
        <f>'[23]PUNTA CATALINA'!CJ40</f>
        <v>0</v>
      </c>
      <c r="CK39" s="39">
        <f>'[23]PUNTA CATALINA'!CK40</f>
        <v>0</v>
      </c>
      <c r="CL39" s="39">
        <f>'[23]PUNTA CATALINA'!CL40</f>
        <v>0</v>
      </c>
      <c r="CM39" s="39">
        <f>'[23]PUNTA CATALINA'!CM40</f>
        <v>0</v>
      </c>
      <c r="CN39" s="39">
        <f>'[23]PUNTA CATALINA'!CN40</f>
        <v>0</v>
      </c>
      <c r="CO39" s="39">
        <f>'[23]PUNTA CATALINA'!CO40</f>
        <v>0</v>
      </c>
      <c r="CP39" s="39">
        <f>'[23]PUNTA CATALINA'!CP40</f>
        <v>0</v>
      </c>
      <c r="CQ39" s="39">
        <f>'[23]PUNTA CATALINA'!CQ40</f>
        <v>0</v>
      </c>
      <c r="CR39" s="39">
        <f>'[23]PUNTA CATALINA'!CR40</f>
        <v>0</v>
      </c>
      <c r="CS39" s="39">
        <f>'[23]PUNTA CATALINA'!CS40</f>
        <v>0</v>
      </c>
      <c r="CT39" s="39">
        <f>'[23]PUNTA CATALINA'!CT40</f>
        <v>0</v>
      </c>
      <c r="CU39" s="39">
        <f>'[23]PUNTA CATALINA'!CU40</f>
        <v>0</v>
      </c>
      <c r="CV39" s="39">
        <f>'[23]PUNTA CATALINA'!CV40</f>
        <v>0</v>
      </c>
      <c r="CW39" s="39">
        <f>'[23]PUNTA CATALINA'!CW40</f>
        <v>0</v>
      </c>
      <c r="CX39" s="39">
        <f>'[23]PUNTA CATALINA'!CX40</f>
        <v>0</v>
      </c>
      <c r="CY39" s="39">
        <f>'[23]PUNTA CATALINA'!CY40</f>
        <v>0</v>
      </c>
      <c r="CZ39" s="39">
        <f>'[23]PUNTA CATALINA'!CZ40</f>
        <v>0</v>
      </c>
      <c r="DA39" s="39">
        <f>'[23]PUNTA CATALINA'!DA40</f>
        <v>0</v>
      </c>
      <c r="DB39" s="39">
        <f>'[23]PUNTA CATALINA'!DB40</f>
        <v>0</v>
      </c>
      <c r="DC39" s="39">
        <f>'[23]PUNTA CATALINA'!DC40</f>
        <v>0</v>
      </c>
      <c r="DD39" s="39">
        <f>'[23]PUNTA CATALINA'!DD40</f>
        <v>0</v>
      </c>
      <c r="DE39" s="39">
        <f>'[23]PUNTA CATALINA'!DE40</f>
        <v>0</v>
      </c>
      <c r="DF39" s="39">
        <f>'[23]PUNTA CATALINA'!DF40</f>
        <v>0</v>
      </c>
      <c r="DG39" s="39">
        <f>'[23]PUNTA CATALINA'!DG40</f>
        <v>0</v>
      </c>
      <c r="DH39" s="39">
        <f>'[23]PUNTA CATALINA'!DH40</f>
        <v>0</v>
      </c>
      <c r="DI39" s="39">
        <f>'[23]PUNTA CATALINA'!DI40</f>
        <v>0</v>
      </c>
      <c r="DJ39" s="39">
        <f>'[23]PUNTA CATALINA'!DJ40</f>
        <v>0</v>
      </c>
      <c r="DK39" s="39">
        <f>'[23]PUNTA CATALINA'!DK40</f>
        <v>0</v>
      </c>
      <c r="DL39" s="39">
        <f>'[23]PUNTA CATALINA'!DL40</f>
        <v>0</v>
      </c>
      <c r="DM39" s="39">
        <f>'[23]PUNTA CATALINA'!DM40</f>
        <v>0</v>
      </c>
      <c r="DN39" s="39">
        <f>'[23]PUNTA CATALINA'!DN40</f>
        <v>0</v>
      </c>
      <c r="DO39" s="39">
        <f>'[23]PUNTA CATALINA'!DO40</f>
        <v>0</v>
      </c>
      <c r="DP39" s="39">
        <f>'[23]PUNTA CATALINA'!DP40</f>
        <v>0</v>
      </c>
      <c r="DQ39" s="39">
        <f>'[23]PUNTA CATALINA'!DQ40</f>
        <v>0</v>
      </c>
      <c r="DR39" s="39">
        <f>'[23]PUNTA CATALINA'!DR40</f>
        <v>0</v>
      </c>
      <c r="DS39" s="39">
        <f>'[23]PUNTA CATALINA'!DS40</f>
        <v>0</v>
      </c>
      <c r="DT39" s="39">
        <f>'[23]PUNTA CATALINA'!DT40</f>
        <v>0</v>
      </c>
      <c r="DU39" s="39">
        <f>'[23]PUNTA CATALINA'!DU40</f>
        <v>0</v>
      </c>
      <c r="DV39" s="39">
        <f>'[23]PUNTA CATALINA'!DV40</f>
        <v>0</v>
      </c>
      <c r="DW39" s="39">
        <f>'[23]PUNTA CATALINA'!DW40</f>
        <v>0</v>
      </c>
      <c r="DX39" s="39">
        <f>'[23]PUNTA CATALINA'!DX40</f>
        <v>0</v>
      </c>
      <c r="DY39" s="39">
        <f>'[23]PUNTA CATALINA'!DY40</f>
        <v>0</v>
      </c>
      <c r="DZ39" s="39">
        <f>'[23]PUNTA CATALINA'!DZ40</f>
        <v>0</v>
      </c>
      <c r="EA39" s="39">
        <f>'[23]PUNTA CATALINA'!EA40</f>
        <v>0</v>
      </c>
      <c r="EB39" s="39">
        <f>'[23]PUNTA CATALINA'!EB40</f>
        <v>0</v>
      </c>
      <c r="EC39" s="39">
        <f>'[23]PUNTA CATALINA'!EC40</f>
        <v>0</v>
      </c>
      <c r="ED39" s="39">
        <f>'[23]PUNTA CATALINA'!ED40</f>
        <v>0</v>
      </c>
      <c r="EE39" s="39">
        <f>'[23]PUNTA CATALINA'!EE40</f>
        <v>0</v>
      </c>
      <c r="EF39" s="39">
        <f>'[23]PUNTA CATALINA'!EF40</f>
        <v>0</v>
      </c>
      <c r="EG39" s="39">
        <f>'[23]PUNTA CATALINA'!EG40</f>
        <v>0</v>
      </c>
      <c r="EH39" s="39">
        <f>'[23]PUNTA CATALINA'!EH40</f>
        <v>0</v>
      </c>
      <c r="EI39" s="39">
        <f>'[23]PUNTA CATALINA'!EI40</f>
        <v>0</v>
      </c>
      <c r="EJ39" s="39">
        <f>'[23]PUNTA CATALINA'!EJ40</f>
        <v>0</v>
      </c>
      <c r="EK39" s="39">
        <f>'[23]PUNTA CATALINA'!EK40</f>
        <v>0</v>
      </c>
      <c r="EL39" s="39">
        <f>'[23]PUNTA CATALINA'!EL40</f>
        <v>0</v>
      </c>
      <c r="EM39" s="39">
        <f>'[23]PUNTA CATALINA'!EM40</f>
        <v>0</v>
      </c>
      <c r="EN39" s="39">
        <f>'[23]PUNTA CATALINA'!EN40</f>
        <v>0</v>
      </c>
      <c r="EO39" s="39">
        <f>'[23]PUNTA CATALINA'!EO40</f>
        <v>0</v>
      </c>
      <c r="EP39" s="39">
        <f>'[23]PUNTA CATALINA'!EP40</f>
        <v>0</v>
      </c>
      <c r="EQ39" s="39">
        <f>'[23]PUNTA CATALINA'!EQ40</f>
        <v>0</v>
      </c>
      <c r="ER39" s="39">
        <f>'[23]PUNTA CATALINA'!ER40</f>
        <v>0</v>
      </c>
      <c r="ES39" s="39">
        <f>'[23]PUNTA CATALINA'!ES40</f>
        <v>0</v>
      </c>
      <c r="ET39" s="39">
        <f>'[23]PUNTA CATALINA'!ET40</f>
        <v>0</v>
      </c>
      <c r="EU39" s="39">
        <f>'[23]PUNTA CATALINA'!EU40</f>
        <v>0</v>
      </c>
      <c r="EV39" s="39">
        <f>'[23]PUNTA CATALINA'!EV40</f>
        <v>0</v>
      </c>
      <c r="EW39" s="39">
        <f>'[23]PUNTA CATALINA'!EW40</f>
        <v>0</v>
      </c>
      <c r="EX39" s="39">
        <f>'[23]PUNTA CATALINA'!EX40</f>
        <v>0</v>
      </c>
      <c r="EY39" s="39">
        <f>'[23]PUNTA CATALINA'!EY40</f>
        <v>0</v>
      </c>
      <c r="EZ39" s="39">
        <f>'[23]PUNTA CATALINA'!EZ40</f>
        <v>0</v>
      </c>
      <c r="FA39" s="39">
        <f>'[23]PUNTA CATALINA'!FA40</f>
        <v>0</v>
      </c>
      <c r="FB39" s="39">
        <f>'[23]PUNTA CATALINA'!FB40</f>
        <v>0</v>
      </c>
      <c r="FC39" s="39">
        <f>'[23]PUNTA CATALINA'!FC40</f>
        <v>0</v>
      </c>
      <c r="FD39" s="39">
        <f>'[23]PUNTA CATALINA'!FD40</f>
        <v>0</v>
      </c>
      <c r="FE39" s="39">
        <f>'[23]PUNTA CATALINA'!FE40</f>
        <v>0</v>
      </c>
      <c r="FF39" s="39">
        <f>'[23]PUNTA CATALINA'!FF40</f>
        <v>0</v>
      </c>
      <c r="FG39" s="39">
        <f>'[23]PUNTA CATALINA'!FG40</f>
        <v>0</v>
      </c>
      <c r="FH39" s="39">
        <f>'[23]PUNTA CATALINA'!FH40</f>
        <v>0</v>
      </c>
      <c r="FI39" s="39">
        <f>'[23]PUNTA CATALINA'!FI40</f>
        <v>0</v>
      </c>
      <c r="FJ39" s="39">
        <f>'[23]PUNTA CATALINA'!FJ40</f>
        <v>0</v>
      </c>
      <c r="FK39" s="39">
        <f>'[23]PUNTA CATALINA'!FK40</f>
        <v>0</v>
      </c>
      <c r="FL39" s="39">
        <f>'[23]PUNTA CATALINA'!FL40</f>
        <v>317</v>
      </c>
      <c r="FM39" s="39">
        <f>'[23]PUNTA CATALINA'!FM40</f>
        <v>318</v>
      </c>
      <c r="FN39" s="39">
        <f>'[23]PUNTA CATALINA'!FN40</f>
        <v>353</v>
      </c>
      <c r="FO39" s="39">
        <f>'[23]PUNTA CATALINA'!FO40</f>
        <v>358</v>
      </c>
      <c r="FP39" s="39">
        <f>'[23]PUNTA CATALINA'!FP40</f>
        <v>358</v>
      </c>
      <c r="FQ39" s="39">
        <f>'[23]PUNTA CATALINA'!FQ40</f>
        <v>364</v>
      </c>
      <c r="FR39" s="39">
        <f>'[23]PUNTA CATALINA'!FR40</f>
        <v>364</v>
      </c>
      <c r="FS39" s="39">
        <f>'[23]PUNTA CATALINA'!FS40</f>
        <v>372</v>
      </c>
      <c r="FT39" s="39">
        <f>'[23]PUNTA CATALINA'!FT40</f>
        <v>375</v>
      </c>
      <c r="FU39" s="39">
        <f>'[23]PUNTA CATALINA'!FU40</f>
        <v>369</v>
      </c>
      <c r="FV39" s="39">
        <f>'[23]PUNTA CATALINA'!FV40</f>
        <v>406</v>
      </c>
      <c r="FW39" s="39">
        <f>'[23]PUNTA CATALINA'!FW40</f>
        <v>406</v>
      </c>
      <c r="FX39" s="39">
        <f>'[23]PUNTA CATALINA'!FX40</f>
        <v>410</v>
      </c>
      <c r="FY39" s="39">
        <f>'[23]PUNTA CATALINA'!FY40</f>
        <v>413</v>
      </c>
      <c r="GA39" s="39">
        <f>+D39</f>
        <v>317.5</v>
      </c>
      <c r="GB39" s="39">
        <f>+C39</f>
        <v>411.5</v>
      </c>
      <c r="GD39" s="17"/>
      <c r="GE39" s="361"/>
      <c r="GF39" s="361"/>
      <c r="GG39" s="361"/>
      <c r="GH39" s="361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</row>
    <row r="40" spans="1:330" ht="13.8">
      <c r="A40" s="360"/>
      <c r="B40" s="18" t="s">
        <v>323</v>
      </c>
      <c r="C40" s="40">
        <f>'[23]PUNTA CATALINA'!C41</f>
        <v>411.5</v>
      </c>
      <c r="D40" s="40">
        <f>'[23]PUNTA CATALINA'!D41</f>
        <v>317.5</v>
      </c>
      <c r="E40" s="40">
        <f>'[23]PUNTA CATALINA'!E41</f>
        <v>94</v>
      </c>
      <c r="F40" s="20">
        <f>'[23]PUNTA CATALINA'!F41</f>
        <v>0.29606299212598425</v>
      </c>
      <c r="G40" s="19"/>
      <c r="H40" s="19">
        <f>'[23]PUNTA CATALINA'!H40</f>
        <v>0</v>
      </c>
      <c r="I40" s="40">
        <f>'[23]PUNTA CATALINA'!I40</f>
        <v>317.5</v>
      </c>
      <c r="J40" s="20">
        <f>'[23]PUNTA CATALINA'!J40</f>
        <v>0</v>
      </c>
      <c r="K40" s="19"/>
      <c r="L40" s="40">
        <f>'[23]PUNTA CATALINA'!L41</f>
        <v>0</v>
      </c>
      <c r="M40" s="40">
        <f>'[23]PUNTA CATALINA'!M41</f>
        <v>0</v>
      </c>
      <c r="N40" s="40">
        <f>'[23]PUNTA CATALINA'!N41</f>
        <v>0</v>
      </c>
      <c r="O40" s="40">
        <f>'[23]PUNTA CATALINA'!O41</f>
        <v>0</v>
      </c>
      <c r="P40" s="40">
        <f>'[23]PUNTA CATALINA'!P41</f>
        <v>0</v>
      </c>
      <c r="Q40" s="40">
        <f>'[23]PUNTA CATALINA'!Q41</f>
        <v>0</v>
      </c>
      <c r="R40" s="40">
        <f>'[23]PUNTA CATALINA'!R41</f>
        <v>0</v>
      </c>
      <c r="S40" s="40">
        <f>'[23]PUNTA CATALINA'!S41</f>
        <v>0</v>
      </c>
      <c r="T40" s="40">
        <f>'[23]PUNTA CATALINA'!T41</f>
        <v>0</v>
      </c>
      <c r="U40" s="40">
        <f>'[23]PUNTA CATALINA'!U41</f>
        <v>0</v>
      </c>
      <c r="V40" s="40">
        <f>'[23]PUNTA CATALINA'!V41</f>
        <v>0</v>
      </c>
      <c r="W40" s="40">
        <f>'[23]PUNTA CATALINA'!W41</f>
        <v>0</v>
      </c>
      <c r="X40" s="40">
        <f>'[23]PUNTA CATALINA'!X41</f>
        <v>0</v>
      </c>
      <c r="Y40" s="40">
        <f>'[23]PUNTA CATALINA'!Y41</f>
        <v>0</v>
      </c>
      <c r="Z40" s="40">
        <f>'[23]PUNTA CATALINA'!Z41</f>
        <v>0</v>
      </c>
      <c r="AA40" s="40">
        <f>'[23]PUNTA CATALINA'!AA41</f>
        <v>0</v>
      </c>
      <c r="AB40" s="40">
        <f>'[23]PUNTA CATALINA'!AB41</f>
        <v>0</v>
      </c>
      <c r="AC40" s="40">
        <f>'[23]PUNTA CATALINA'!AC41</f>
        <v>0</v>
      </c>
      <c r="AD40" s="40">
        <f>'[23]PUNTA CATALINA'!AD41</f>
        <v>0</v>
      </c>
      <c r="AE40" s="40">
        <f>'[23]PUNTA CATALINA'!AE41</f>
        <v>0</v>
      </c>
      <c r="AF40" s="40">
        <f>'[23]PUNTA CATALINA'!AF41</f>
        <v>0</v>
      </c>
      <c r="AG40" s="40">
        <f>'[23]PUNTA CATALINA'!AG41</f>
        <v>0</v>
      </c>
      <c r="AH40" s="40">
        <f>'[23]PUNTA CATALINA'!AH41</f>
        <v>0</v>
      </c>
      <c r="AI40" s="40">
        <f>'[23]PUNTA CATALINA'!AI41</f>
        <v>0</v>
      </c>
      <c r="AJ40" s="40">
        <f>'[23]PUNTA CATALINA'!AJ41</f>
        <v>0</v>
      </c>
      <c r="AK40" s="40">
        <f>'[23]PUNTA CATALINA'!AK41</f>
        <v>0</v>
      </c>
      <c r="AL40" s="40">
        <f>'[23]PUNTA CATALINA'!AL41</f>
        <v>0</v>
      </c>
      <c r="AM40" s="40">
        <f>'[23]PUNTA CATALINA'!AM41</f>
        <v>0</v>
      </c>
      <c r="AN40" s="40">
        <f>'[23]PUNTA CATALINA'!AN41</f>
        <v>0</v>
      </c>
      <c r="AO40" s="40">
        <f>'[23]PUNTA CATALINA'!AO41</f>
        <v>0</v>
      </c>
      <c r="AP40" s="40">
        <f>'[23]PUNTA CATALINA'!AP41</f>
        <v>0</v>
      </c>
      <c r="AQ40" s="40">
        <f>'[23]PUNTA CATALINA'!AQ41</f>
        <v>0</v>
      </c>
      <c r="AR40" s="40">
        <f>'[23]PUNTA CATALINA'!AR41</f>
        <v>0</v>
      </c>
      <c r="AS40" s="40">
        <f>'[23]PUNTA CATALINA'!AS41</f>
        <v>0</v>
      </c>
      <c r="AT40" s="40">
        <f>'[23]PUNTA CATALINA'!AT41</f>
        <v>0</v>
      </c>
      <c r="AU40" s="40">
        <f>'[23]PUNTA CATALINA'!AU41</f>
        <v>0</v>
      </c>
      <c r="AV40" s="40">
        <f>'[23]PUNTA CATALINA'!AV41</f>
        <v>0</v>
      </c>
      <c r="AW40" s="40">
        <f>'[23]PUNTA CATALINA'!AW41</f>
        <v>0</v>
      </c>
      <c r="AX40" s="40">
        <f>'[23]PUNTA CATALINA'!AX41</f>
        <v>0</v>
      </c>
      <c r="AY40" s="40">
        <f>'[23]PUNTA CATALINA'!AY41</f>
        <v>0</v>
      </c>
      <c r="AZ40" s="40">
        <f>'[23]PUNTA CATALINA'!AZ41</f>
        <v>0</v>
      </c>
      <c r="BA40" s="40">
        <f>'[23]PUNTA CATALINA'!BA41</f>
        <v>0</v>
      </c>
      <c r="BB40" s="40">
        <f>'[23]PUNTA CATALINA'!BB41</f>
        <v>0</v>
      </c>
      <c r="BC40" s="40">
        <f>'[23]PUNTA CATALINA'!BC41</f>
        <v>0</v>
      </c>
      <c r="BD40" s="40">
        <f>'[23]PUNTA CATALINA'!BD41</f>
        <v>0</v>
      </c>
      <c r="BE40" s="40">
        <f>'[23]PUNTA CATALINA'!BE41</f>
        <v>0</v>
      </c>
      <c r="BF40" s="40">
        <f>'[23]PUNTA CATALINA'!BF41</f>
        <v>0</v>
      </c>
      <c r="BG40" s="40">
        <f>'[23]PUNTA CATALINA'!BG41</f>
        <v>0</v>
      </c>
      <c r="BH40" s="40">
        <f>'[23]PUNTA CATALINA'!BH41</f>
        <v>0</v>
      </c>
      <c r="BI40" s="40">
        <f>'[23]PUNTA CATALINA'!BI41</f>
        <v>0</v>
      </c>
      <c r="BJ40" s="40">
        <f>'[23]PUNTA CATALINA'!BJ41</f>
        <v>0</v>
      </c>
      <c r="BK40" s="40">
        <f>'[23]PUNTA CATALINA'!BK41</f>
        <v>0</v>
      </c>
      <c r="BL40" s="40">
        <f>'[23]PUNTA CATALINA'!BL41</f>
        <v>0</v>
      </c>
      <c r="BM40" s="40">
        <f>'[23]PUNTA CATALINA'!BM41</f>
        <v>0</v>
      </c>
      <c r="BN40" s="40">
        <f>'[23]PUNTA CATALINA'!BN41</f>
        <v>0</v>
      </c>
      <c r="BO40" s="40">
        <f>'[23]PUNTA CATALINA'!BO41</f>
        <v>0</v>
      </c>
      <c r="BP40" s="40">
        <f>'[23]PUNTA CATALINA'!BP41</f>
        <v>0</v>
      </c>
      <c r="BQ40" s="40">
        <f>'[23]PUNTA CATALINA'!BQ41</f>
        <v>0</v>
      </c>
      <c r="BR40" s="40">
        <f>'[23]PUNTA CATALINA'!BR41</f>
        <v>0</v>
      </c>
      <c r="BS40" s="40">
        <f>'[23]PUNTA CATALINA'!BS41</f>
        <v>0</v>
      </c>
      <c r="BT40" s="40">
        <f>'[23]PUNTA CATALINA'!BT41</f>
        <v>0</v>
      </c>
      <c r="BU40" s="40">
        <f>'[23]PUNTA CATALINA'!BU41</f>
        <v>0</v>
      </c>
      <c r="BV40" s="40">
        <f>'[23]PUNTA CATALINA'!BV41</f>
        <v>0</v>
      </c>
      <c r="BW40" s="40">
        <f>'[23]PUNTA CATALINA'!BW41</f>
        <v>0</v>
      </c>
      <c r="BX40" s="40">
        <f>'[23]PUNTA CATALINA'!BX41</f>
        <v>0</v>
      </c>
      <c r="BY40" s="40">
        <f>'[23]PUNTA CATALINA'!BY41</f>
        <v>0</v>
      </c>
      <c r="BZ40" s="40">
        <f>'[23]PUNTA CATALINA'!BZ41</f>
        <v>0</v>
      </c>
      <c r="CA40" s="40">
        <f>'[23]PUNTA CATALINA'!CA41</f>
        <v>0</v>
      </c>
      <c r="CB40" s="40">
        <f>'[23]PUNTA CATALINA'!CB41</f>
        <v>0</v>
      </c>
      <c r="CC40" s="40">
        <f>'[23]PUNTA CATALINA'!CC41</f>
        <v>0</v>
      </c>
      <c r="CD40" s="40">
        <f>'[23]PUNTA CATALINA'!CD41</f>
        <v>0</v>
      </c>
      <c r="CE40" s="40">
        <f>'[23]PUNTA CATALINA'!CE41</f>
        <v>0</v>
      </c>
      <c r="CF40" s="40">
        <f>'[23]PUNTA CATALINA'!CF41</f>
        <v>0</v>
      </c>
      <c r="CG40" s="40">
        <f>'[23]PUNTA CATALINA'!CG41</f>
        <v>0</v>
      </c>
      <c r="CH40" s="40">
        <f>'[23]PUNTA CATALINA'!CH41</f>
        <v>0</v>
      </c>
      <c r="CI40" s="40">
        <f>'[23]PUNTA CATALINA'!CI41</f>
        <v>0</v>
      </c>
      <c r="CJ40" s="40">
        <f>'[23]PUNTA CATALINA'!CJ41</f>
        <v>0</v>
      </c>
      <c r="CK40" s="40">
        <f>'[23]PUNTA CATALINA'!CK41</f>
        <v>0</v>
      </c>
      <c r="CL40" s="40">
        <f>'[23]PUNTA CATALINA'!CL41</f>
        <v>0</v>
      </c>
      <c r="CM40" s="40">
        <f>'[23]PUNTA CATALINA'!CM41</f>
        <v>0</v>
      </c>
      <c r="CN40" s="40">
        <f>'[23]PUNTA CATALINA'!CN41</f>
        <v>0</v>
      </c>
      <c r="CO40" s="40">
        <f>'[23]PUNTA CATALINA'!CO41</f>
        <v>0</v>
      </c>
      <c r="CP40" s="40">
        <f>'[23]PUNTA CATALINA'!CP41</f>
        <v>0</v>
      </c>
      <c r="CQ40" s="40">
        <f>'[23]PUNTA CATALINA'!CQ41</f>
        <v>0</v>
      </c>
      <c r="CR40" s="40">
        <f>'[23]PUNTA CATALINA'!CR41</f>
        <v>0</v>
      </c>
      <c r="CS40" s="40">
        <f>'[23]PUNTA CATALINA'!CS41</f>
        <v>0</v>
      </c>
      <c r="CT40" s="40">
        <f>'[23]PUNTA CATALINA'!CT41</f>
        <v>0</v>
      </c>
      <c r="CU40" s="40">
        <f>'[23]PUNTA CATALINA'!CU41</f>
        <v>0</v>
      </c>
      <c r="CV40" s="40">
        <f>'[23]PUNTA CATALINA'!CV41</f>
        <v>0</v>
      </c>
      <c r="CW40" s="40">
        <f>'[23]PUNTA CATALINA'!CW41</f>
        <v>0</v>
      </c>
      <c r="CX40" s="40">
        <f>'[23]PUNTA CATALINA'!CX41</f>
        <v>0</v>
      </c>
      <c r="CY40" s="40">
        <f>'[23]PUNTA CATALINA'!CY41</f>
        <v>0</v>
      </c>
      <c r="CZ40" s="40">
        <f>'[23]PUNTA CATALINA'!CZ41</f>
        <v>0</v>
      </c>
      <c r="DA40" s="40">
        <f>'[23]PUNTA CATALINA'!DA41</f>
        <v>0</v>
      </c>
      <c r="DB40" s="40">
        <f>'[23]PUNTA CATALINA'!DB41</f>
        <v>0</v>
      </c>
      <c r="DC40" s="40">
        <f>'[23]PUNTA CATALINA'!DC41</f>
        <v>0</v>
      </c>
      <c r="DD40" s="40">
        <f>'[23]PUNTA CATALINA'!DD41</f>
        <v>0</v>
      </c>
      <c r="DE40" s="40">
        <f>'[23]PUNTA CATALINA'!DE41</f>
        <v>0</v>
      </c>
      <c r="DF40" s="40">
        <f>'[23]PUNTA CATALINA'!DF41</f>
        <v>0</v>
      </c>
      <c r="DG40" s="40">
        <f>'[23]PUNTA CATALINA'!DG41</f>
        <v>0</v>
      </c>
      <c r="DH40" s="40">
        <f>'[23]PUNTA CATALINA'!DH41</f>
        <v>0</v>
      </c>
      <c r="DI40" s="40">
        <f>'[23]PUNTA CATALINA'!DI41</f>
        <v>0</v>
      </c>
      <c r="DJ40" s="40">
        <f>'[23]PUNTA CATALINA'!DJ41</f>
        <v>0</v>
      </c>
      <c r="DK40" s="40">
        <f>'[23]PUNTA CATALINA'!DK41</f>
        <v>0</v>
      </c>
      <c r="DL40" s="40">
        <f>'[23]PUNTA CATALINA'!DL41</f>
        <v>0</v>
      </c>
      <c r="DM40" s="40">
        <f>'[23]PUNTA CATALINA'!DM41</f>
        <v>0</v>
      </c>
      <c r="DN40" s="40">
        <f>'[23]PUNTA CATALINA'!DN41</f>
        <v>0</v>
      </c>
      <c r="DO40" s="40">
        <f>'[23]PUNTA CATALINA'!DO41</f>
        <v>0</v>
      </c>
      <c r="DP40" s="40">
        <f>'[23]PUNTA CATALINA'!DP41</f>
        <v>0</v>
      </c>
      <c r="DQ40" s="40">
        <f>'[23]PUNTA CATALINA'!DQ41</f>
        <v>0</v>
      </c>
      <c r="DR40" s="40">
        <f>'[23]PUNTA CATALINA'!DR41</f>
        <v>0</v>
      </c>
      <c r="DS40" s="40">
        <f>'[23]PUNTA CATALINA'!DS41</f>
        <v>0</v>
      </c>
      <c r="DT40" s="40">
        <f>'[23]PUNTA CATALINA'!DT41</f>
        <v>0</v>
      </c>
      <c r="DU40" s="40">
        <f>'[23]PUNTA CATALINA'!DU41</f>
        <v>0</v>
      </c>
      <c r="DV40" s="40">
        <f>'[23]PUNTA CATALINA'!DV41</f>
        <v>0</v>
      </c>
      <c r="DW40" s="40">
        <f>'[23]PUNTA CATALINA'!DW41</f>
        <v>0</v>
      </c>
      <c r="DX40" s="40">
        <f>'[23]PUNTA CATALINA'!DX41</f>
        <v>0</v>
      </c>
      <c r="DY40" s="40">
        <f>'[23]PUNTA CATALINA'!DY41</f>
        <v>0</v>
      </c>
      <c r="DZ40" s="40">
        <f>'[23]PUNTA CATALINA'!DZ41</f>
        <v>0</v>
      </c>
      <c r="EA40" s="40">
        <f>'[23]PUNTA CATALINA'!EA41</f>
        <v>0</v>
      </c>
      <c r="EB40" s="40">
        <f>'[23]PUNTA CATALINA'!EB41</f>
        <v>0</v>
      </c>
      <c r="EC40" s="40">
        <f>'[23]PUNTA CATALINA'!EC41</f>
        <v>0</v>
      </c>
      <c r="ED40" s="40">
        <f>'[23]PUNTA CATALINA'!ED41</f>
        <v>0</v>
      </c>
      <c r="EE40" s="40">
        <f>'[23]PUNTA CATALINA'!EE41</f>
        <v>0</v>
      </c>
      <c r="EF40" s="40">
        <f>'[23]PUNTA CATALINA'!EF41</f>
        <v>0</v>
      </c>
      <c r="EG40" s="40">
        <f>'[23]PUNTA CATALINA'!EG41</f>
        <v>0</v>
      </c>
      <c r="EH40" s="40">
        <f>'[23]PUNTA CATALINA'!EH41</f>
        <v>0</v>
      </c>
      <c r="EI40" s="40">
        <f>'[23]PUNTA CATALINA'!EI41</f>
        <v>0</v>
      </c>
      <c r="EJ40" s="40">
        <f>'[23]PUNTA CATALINA'!EJ41</f>
        <v>0</v>
      </c>
      <c r="EK40" s="40">
        <f>'[23]PUNTA CATALINA'!EK41</f>
        <v>0</v>
      </c>
      <c r="EL40" s="40">
        <f>'[23]PUNTA CATALINA'!EL41</f>
        <v>0</v>
      </c>
      <c r="EM40" s="40">
        <f>'[23]PUNTA CATALINA'!EM41</f>
        <v>0</v>
      </c>
      <c r="EN40" s="40">
        <f>'[23]PUNTA CATALINA'!EN41</f>
        <v>0</v>
      </c>
      <c r="EO40" s="40">
        <f>'[23]PUNTA CATALINA'!EO41</f>
        <v>0</v>
      </c>
      <c r="EP40" s="40">
        <f>'[23]PUNTA CATALINA'!EP41</f>
        <v>0</v>
      </c>
      <c r="EQ40" s="40">
        <f>'[23]PUNTA CATALINA'!EQ41</f>
        <v>0</v>
      </c>
      <c r="ER40" s="40">
        <f>'[23]PUNTA CATALINA'!ER41</f>
        <v>0</v>
      </c>
      <c r="ES40" s="40">
        <f>'[23]PUNTA CATALINA'!ES41</f>
        <v>0</v>
      </c>
      <c r="ET40" s="40">
        <f>'[23]PUNTA CATALINA'!ET41</f>
        <v>0</v>
      </c>
      <c r="EU40" s="40">
        <f>'[23]PUNTA CATALINA'!EU41</f>
        <v>0</v>
      </c>
      <c r="EV40" s="40">
        <f>'[23]PUNTA CATALINA'!EV41</f>
        <v>0</v>
      </c>
      <c r="EW40" s="40">
        <f>'[23]PUNTA CATALINA'!EW41</f>
        <v>0</v>
      </c>
      <c r="EX40" s="40">
        <f>'[23]PUNTA CATALINA'!EX41</f>
        <v>0</v>
      </c>
      <c r="EY40" s="40">
        <f>'[23]PUNTA CATALINA'!EY41</f>
        <v>0</v>
      </c>
      <c r="EZ40" s="40">
        <f>'[23]PUNTA CATALINA'!EZ41</f>
        <v>0</v>
      </c>
      <c r="FA40" s="40">
        <f>'[23]PUNTA CATALINA'!FA41</f>
        <v>0</v>
      </c>
      <c r="FB40" s="40">
        <f>'[23]PUNTA CATALINA'!FB41</f>
        <v>0</v>
      </c>
      <c r="FC40" s="40">
        <f>'[23]PUNTA CATALINA'!FC41</f>
        <v>0</v>
      </c>
      <c r="FD40" s="40">
        <f>'[23]PUNTA CATALINA'!FD41</f>
        <v>0</v>
      </c>
      <c r="FE40" s="40">
        <f>'[23]PUNTA CATALINA'!FE41</f>
        <v>0</v>
      </c>
      <c r="FF40" s="40">
        <f>'[23]PUNTA CATALINA'!FF41</f>
        <v>0</v>
      </c>
      <c r="FG40" s="40">
        <f>'[23]PUNTA CATALINA'!FG41</f>
        <v>0</v>
      </c>
      <c r="FH40" s="40">
        <f>'[23]PUNTA CATALINA'!FH41</f>
        <v>0</v>
      </c>
      <c r="FI40" s="40">
        <f>'[23]PUNTA CATALINA'!FI41</f>
        <v>0</v>
      </c>
      <c r="FJ40" s="40">
        <f>'[23]PUNTA CATALINA'!FJ41</f>
        <v>0</v>
      </c>
      <c r="FK40" s="40">
        <f>'[23]PUNTA CATALINA'!FK41</f>
        <v>0</v>
      </c>
      <c r="FL40" s="40">
        <f>'[23]PUNTA CATALINA'!FL41</f>
        <v>317</v>
      </c>
      <c r="FM40" s="40">
        <f>'[23]PUNTA CATALINA'!FM41</f>
        <v>318</v>
      </c>
      <c r="FN40" s="40">
        <f>'[23]PUNTA CATALINA'!FN41</f>
        <v>353</v>
      </c>
      <c r="FO40" s="40">
        <f>'[23]PUNTA CATALINA'!FO41</f>
        <v>358</v>
      </c>
      <c r="FP40" s="40">
        <f>'[23]PUNTA CATALINA'!FP41</f>
        <v>358</v>
      </c>
      <c r="FQ40" s="40">
        <f>'[23]PUNTA CATALINA'!FQ41</f>
        <v>364</v>
      </c>
      <c r="FR40" s="40">
        <f>'[23]PUNTA CATALINA'!FR41</f>
        <v>364</v>
      </c>
      <c r="FS40" s="40">
        <f>'[23]PUNTA CATALINA'!FS41</f>
        <v>372</v>
      </c>
      <c r="FT40" s="40">
        <f>'[23]PUNTA CATALINA'!FT41</f>
        <v>375</v>
      </c>
      <c r="FU40" s="40">
        <f>'[23]PUNTA CATALINA'!FU41</f>
        <v>369</v>
      </c>
      <c r="FV40" s="40">
        <f>'[23]PUNTA CATALINA'!FV41</f>
        <v>406</v>
      </c>
      <c r="FW40" s="40">
        <f>'[23]PUNTA CATALINA'!FW41</f>
        <v>406</v>
      </c>
      <c r="FX40" s="40">
        <f>'[23]PUNTA CATALINA'!FX41</f>
        <v>410</v>
      </c>
      <c r="FY40" s="40">
        <f>'[23]PUNTA CATALINA'!FY41</f>
        <v>413</v>
      </c>
      <c r="FZ40" s="40"/>
      <c r="GA40" s="40">
        <f>+D40</f>
        <v>317.5</v>
      </c>
      <c r="GB40" s="40">
        <f>+C40</f>
        <v>411.5</v>
      </c>
      <c r="GD40" s="17"/>
      <c r="GE40" s="361"/>
      <c r="GF40" s="361"/>
      <c r="GG40" s="361"/>
      <c r="GH40" s="361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</row>
    <row r="41" spans="1:330" ht="13.8">
      <c r="A41" s="360"/>
      <c r="B41" s="18" t="s">
        <v>79</v>
      </c>
      <c r="C41" s="40">
        <f>'[23]PUNTA CATALINA'!C42</f>
        <v>100</v>
      </c>
      <c r="D41" s="40">
        <f>'[23]PUNTA CATALINA'!D42</f>
        <v>89</v>
      </c>
      <c r="E41" s="40">
        <f>'[23]PUNTA CATALINA'!E42</f>
        <v>11</v>
      </c>
      <c r="F41" s="20">
        <f>'[23]PUNTA CATALINA'!F42</f>
        <v>0.12359550561797752</v>
      </c>
      <c r="G41" s="19"/>
      <c r="H41" s="40">
        <f>'[23]PUNTA CATALINA'!H41</f>
        <v>0</v>
      </c>
      <c r="I41" s="40">
        <f>'[23]PUNTA CATALINA'!I41</f>
        <v>317.5</v>
      </c>
      <c r="J41" s="20">
        <f>'[23]PUNTA CATALINA'!J41</f>
        <v>0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0</v>
      </c>
      <c r="FF41" s="40">
        <v>0</v>
      </c>
      <c r="FG41" s="40">
        <v>0</v>
      </c>
      <c r="FH41" s="40">
        <v>0</v>
      </c>
      <c r="FI41" s="40">
        <v>0</v>
      </c>
      <c r="FJ41" s="40">
        <v>0</v>
      </c>
      <c r="FK41" s="40">
        <v>0</v>
      </c>
      <c r="FL41" s="40">
        <f>'[23]PUNTA CATALINA'!FL42</f>
        <v>89</v>
      </c>
      <c r="FM41" s="40">
        <f>'[23]PUNTA CATALINA'!FM42</f>
        <v>89</v>
      </c>
      <c r="FN41" s="40">
        <f>'[23]PUNTA CATALINA'!FN42</f>
        <v>89</v>
      </c>
      <c r="FO41" s="40">
        <f>'[23]PUNTA CATALINA'!FO42</f>
        <v>93</v>
      </c>
      <c r="FP41" s="40">
        <f>'[23]PUNTA CATALINA'!FP42</f>
        <v>93</v>
      </c>
      <c r="FQ41" s="40">
        <f>'[23]PUNTA CATALINA'!FQ42</f>
        <v>93</v>
      </c>
      <c r="FR41" s="40">
        <f>'[23]PUNTA CATALINA'!FR42</f>
        <v>93</v>
      </c>
      <c r="FS41" s="40">
        <f>'[23]PUNTA CATALINA'!FS42</f>
        <v>93</v>
      </c>
      <c r="FT41" s="40">
        <f>'[23]PUNTA CATALINA'!FT42</f>
        <v>93</v>
      </c>
      <c r="FU41" s="40">
        <f>'[23]PUNTA CATALINA'!FU42</f>
        <v>93</v>
      </c>
      <c r="FV41" s="40">
        <f>'[23]PUNTA CATALINA'!FV42</f>
        <v>93</v>
      </c>
      <c r="FW41" s="40">
        <f>'[23]PUNTA CATALINA'!FW42</f>
        <v>93</v>
      </c>
      <c r="FX41" s="40">
        <f>'[23]PUNTA CATALINA'!FX42</f>
        <v>100</v>
      </c>
      <c r="FY41" s="40">
        <f>'[23]PUNTA CATALINA'!FY42</f>
        <v>100</v>
      </c>
      <c r="FZ41" s="40"/>
      <c r="GA41" s="40">
        <f>+D41</f>
        <v>89</v>
      </c>
      <c r="GB41" s="40">
        <f>+C41</f>
        <v>100</v>
      </c>
      <c r="GD41" s="17"/>
      <c r="GE41" s="361"/>
      <c r="GF41" s="361"/>
      <c r="GG41" s="361"/>
      <c r="GH41" s="361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</row>
    <row r="42" spans="1:330" ht="13.8">
      <c r="A42" s="360"/>
      <c r="C42" s="19"/>
      <c r="GB42" s="19"/>
      <c r="GD42" s="17"/>
      <c r="GE42" s="361"/>
      <c r="GF42" s="361"/>
      <c r="GG42" s="361"/>
      <c r="GH42" s="361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</row>
    <row r="43" spans="1:330" ht="13.8">
      <c r="A43" s="360"/>
      <c r="C43" s="19"/>
      <c r="GB43" s="19"/>
      <c r="GD43" s="17"/>
      <c r="GE43" s="361"/>
      <c r="GF43" s="361"/>
      <c r="GG43" s="361"/>
      <c r="GH43" s="361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</row>
    <row r="44" spans="1:330" ht="13.8">
      <c r="A44" s="360"/>
      <c r="C44" s="19"/>
      <c r="GB44" s="27"/>
      <c r="GC44" s="28"/>
      <c r="GD44" s="17"/>
      <c r="GE44" s="361"/>
      <c r="GF44" s="361"/>
      <c r="GG44" s="361"/>
      <c r="GH44" s="361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</row>
    <row r="45" spans="1:330" s="28" customFormat="1" ht="13.8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9"/>
      <c r="GC45" s="1"/>
      <c r="GD45" s="366"/>
      <c r="GE45" s="366"/>
      <c r="GF45" s="366"/>
      <c r="GG45" s="366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</row>
    <row r="46" spans="1:330" ht="13.8">
      <c r="A46" s="360"/>
      <c r="C46" s="19"/>
      <c r="GB46" s="19"/>
      <c r="GD46" s="359"/>
      <c r="GE46" s="359"/>
      <c r="GF46" s="359"/>
      <c r="GG46" s="35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</row>
    <row r="47" spans="1:330" ht="13.8">
      <c r="A47" s="360"/>
      <c r="C47" s="19"/>
      <c r="GB47" s="19"/>
    </row>
    <row r="48" spans="1:330" ht="13.8">
      <c r="A48" s="360"/>
      <c r="GB48" s="19"/>
      <c r="GD48" s="17"/>
      <c r="GE48" s="361"/>
      <c r="GF48" s="361"/>
      <c r="GG48" s="361"/>
      <c r="GH48" s="361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</row>
    <row r="49" spans="1:330" ht="13.8">
      <c r="A49" s="360"/>
      <c r="GB49" s="19"/>
      <c r="GD49" s="361"/>
      <c r="GE49" s="361"/>
      <c r="GF49" s="361"/>
      <c r="GG49" s="361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</row>
    <row r="50" spans="1:330" ht="13.8">
      <c r="A50" s="360"/>
      <c r="GB50" s="19"/>
      <c r="GD50" s="361"/>
      <c r="GE50" s="361"/>
      <c r="GF50" s="361"/>
      <c r="GG50" s="361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</row>
    <row r="51" spans="1:330" ht="13.8">
      <c r="A51" s="360"/>
      <c r="GB51" s="25"/>
      <c r="GD51" s="361"/>
      <c r="GE51" s="361"/>
      <c r="GF51" s="361"/>
      <c r="GG51" s="361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</row>
    <row r="52" spans="1:330" ht="13.8">
      <c r="A52" s="360"/>
      <c r="GB52" s="19"/>
      <c r="GC52" s="19"/>
      <c r="GD52" s="361"/>
      <c r="GE52" s="361"/>
      <c r="GF52" s="361"/>
      <c r="GG52" s="361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</row>
    <row r="53" spans="1:330" ht="13.8">
      <c r="A53" s="1"/>
      <c r="GB53" s="19"/>
      <c r="GC53" s="19"/>
      <c r="GD53" s="17"/>
      <c r="GE53" s="361"/>
      <c r="GF53" s="361"/>
      <c r="GG53" s="361"/>
      <c r="GH53" s="361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</row>
    <row r="54" spans="1:330" ht="13.8">
      <c r="GB54" s="19"/>
      <c r="GC54" s="19"/>
    </row>
    <row r="55" spans="1:330" ht="13.8">
      <c r="A55" s="1"/>
      <c r="GB55" s="19"/>
      <c r="GC55" s="19"/>
      <c r="GD55" s="17"/>
      <c r="GE55" s="361"/>
      <c r="GF55" s="361"/>
      <c r="GG55" s="361"/>
      <c r="GH55" s="361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</row>
    <row r="56" spans="1:330" ht="13.8">
      <c r="A56" s="1"/>
      <c r="GB56" s="19"/>
      <c r="GD56" s="361"/>
      <c r="GE56" s="361"/>
      <c r="GF56" s="361"/>
      <c r="GG56" s="361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</row>
    <row r="57" spans="1:330" ht="13.8">
      <c r="A57" s="360"/>
      <c r="GB57" s="31"/>
      <c r="GD57" s="361"/>
      <c r="GE57" s="361"/>
      <c r="GF57" s="361"/>
      <c r="GG57" s="36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</row>
    <row r="58" spans="1:330" ht="13.8">
      <c r="A58" s="360"/>
      <c r="GB58" s="37"/>
      <c r="GD58" s="361"/>
      <c r="GE58" s="361"/>
      <c r="GF58" s="361"/>
      <c r="GG58" s="361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</row>
    <row r="59" spans="1:330" ht="13.8">
      <c r="GB59" s="25"/>
      <c r="GD59" s="361"/>
      <c r="GE59" s="361"/>
      <c r="GF59" s="361"/>
      <c r="GG59" s="361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</row>
    <row r="60" spans="1:330" ht="13.8">
      <c r="A60" s="360"/>
      <c r="GB60" s="19"/>
      <c r="GD60" s="361"/>
      <c r="GE60" s="361"/>
      <c r="GF60" s="361"/>
      <c r="GG60" s="361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</row>
    <row r="61" spans="1:330" ht="13.8">
      <c r="A61" s="1"/>
      <c r="GB61" s="19"/>
      <c r="GD61" s="17"/>
      <c r="GE61" s="361"/>
      <c r="GF61" s="361"/>
      <c r="GG61" s="361"/>
      <c r="GH61" s="361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</row>
    <row r="62" spans="1:330" ht="13.8">
      <c r="A62" s="1"/>
      <c r="GB62" s="19"/>
      <c r="GD62" s="361"/>
      <c r="GE62" s="361"/>
      <c r="GF62" s="361"/>
      <c r="GG62" s="361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</row>
    <row r="63" spans="1:330" ht="13.8">
      <c r="A63" s="1"/>
      <c r="GB63" s="19"/>
      <c r="GD63" s="361"/>
      <c r="GE63" s="361"/>
      <c r="GF63" s="361"/>
      <c r="GG63" s="361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</row>
    <row r="64" spans="1:330" ht="13.8">
      <c r="A64" s="1"/>
      <c r="GB64" s="19"/>
      <c r="GD64" s="17"/>
      <c r="GE64" s="361"/>
      <c r="GF64" s="361"/>
      <c r="GG64" s="361"/>
      <c r="GH64" s="361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</row>
    <row r="65" spans="1:330" ht="13.8">
      <c r="A65" s="360"/>
      <c r="GB65" s="25"/>
    </row>
    <row r="66" spans="1:330" ht="13.8">
      <c r="A66" s="1"/>
      <c r="GB66" s="37"/>
    </row>
    <row r="67" spans="1:330" ht="13.8">
      <c r="GB67" s="25"/>
      <c r="GD67" s="361"/>
      <c r="GE67" s="361"/>
      <c r="GF67" s="361"/>
      <c r="GG67" s="361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</row>
    <row r="68" spans="1:330" ht="13.8">
      <c r="A68" s="360"/>
      <c r="GB68" s="19"/>
      <c r="GD68" s="361"/>
      <c r="GE68" s="361"/>
      <c r="GF68" s="361"/>
      <c r="GG68" s="361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</row>
    <row r="69" spans="1:330" ht="13.8">
      <c r="A69" s="1"/>
      <c r="GB69" s="19"/>
      <c r="GD69" s="361"/>
      <c r="GE69" s="361"/>
      <c r="GF69" s="361"/>
      <c r="GG69" s="361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</row>
    <row r="70" spans="1:330" ht="13.8">
      <c r="A70" s="1"/>
      <c r="GB70" s="19"/>
      <c r="GD70" s="361"/>
      <c r="GE70" s="361"/>
      <c r="GF70" s="361"/>
      <c r="GG70" s="361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</row>
    <row r="71" spans="1:330" ht="13.8">
      <c r="A71" s="1"/>
      <c r="GB71" s="19"/>
      <c r="GD71" s="361"/>
      <c r="GE71" s="361"/>
      <c r="GF71" s="361"/>
      <c r="GG71" s="361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</row>
    <row r="72" spans="1:330" ht="13.8">
      <c r="A72" s="1"/>
      <c r="GB72" s="19"/>
      <c r="GD72" s="361"/>
      <c r="GE72" s="361"/>
      <c r="GF72" s="361"/>
      <c r="GG72" s="361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</row>
    <row r="73" spans="1:330" ht="13.8">
      <c r="A73" s="360"/>
      <c r="GB73" s="25"/>
    </row>
    <row r="74" spans="1:330" ht="13.8">
      <c r="A74" s="360"/>
      <c r="GB74" s="19"/>
    </row>
    <row r="75" spans="1:330" ht="13.8">
      <c r="GB75" s="19"/>
    </row>
    <row r="76" spans="1:330" ht="13.8">
      <c r="GB76" s="25"/>
    </row>
    <row r="77" spans="1:330" ht="13.8"/>
    <row r="78" spans="1:330" ht="13.8">
      <c r="GB78" s="39"/>
    </row>
    <row r="79" spans="1:330" ht="13.8">
      <c r="A79" s="360"/>
      <c r="GB79" s="40"/>
    </row>
    <row r="80" spans="1:330" ht="13.8">
      <c r="GB80" s="40"/>
    </row>
    <row r="81" spans="184:184" ht="13.8">
      <c r="GB81" s="40"/>
    </row>
    <row r="82" spans="184:184" ht="13.8">
      <c r="GB82" s="40"/>
    </row>
    <row r="83" spans="184:184" ht="13.8">
      <c r="GB83" s="40"/>
    </row>
    <row r="84" spans="184:184" ht="13.8">
      <c r="GB84" s="40"/>
    </row>
    <row r="85" spans="184:184" ht="13.8"/>
    <row r="86" spans="184:184" ht="13.8"/>
    <row r="87" spans="184:184" ht="13.8"/>
    <row r="88" spans="184:184" ht="13.8"/>
    <row r="89" spans="184:184" ht="13.8"/>
    <row r="90" spans="184:184" ht="13.8"/>
    <row r="91" spans="184:184" ht="13.8"/>
    <row r="92" spans="184:184" ht="13.95" customHeight="1"/>
    <row r="93" spans="184:184" ht="13.95" customHeight="1"/>
    <row r="94" spans="184:184" ht="13.95" customHeight="1"/>
    <row r="95" spans="184:184" ht="13.95" customHeight="1"/>
    <row r="96" spans="184:184" ht="13.95" customHeight="1"/>
    <row r="97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D360" sqref="D360"/>
    </sheetView>
  </sheetViews>
  <sheetFormatPr baseColWidth="10" defaultColWidth="11.44140625" defaultRowHeight="14.4" outlineLevelRow="3" outlineLevelCol="2"/>
  <cols>
    <col min="1" max="1" width="6" style="144" customWidth="1"/>
    <col min="2" max="2" width="67.109375" style="61" customWidth="1"/>
    <col min="3" max="3" width="9.109375" style="61" customWidth="1"/>
    <col min="4" max="7" width="9.109375" style="61" customWidth="1" outlineLevel="2"/>
    <col min="8" max="8" width="7.109375" style="61" customWidth="1" outlineLevel="2"/>
    <col min="9" max="9" width="9.109375" style="61" customWidth="1" outlineLevel="2"/>
    <col min="10" max="10" width="11.109375" style="61" customWidth="1" outlineLevel="2"/>
    <col min="11" max="11" width="9.109375" style="61" customWidth="1" outlineLevel="2"/>
    <col min="12" max="12" width="9.6640625" style="61" customWidth="1" outlineLevel="2"/>
    <col min="13" max="13" width="11.5546875" style="61" customWidth="1" outlineLevel="2"/>
    <col min="14" max="14" width="11.109375" style="61" customWidth="1" outlineLevel="2"/>
    <col min="15" max="15" width="12.109375" style="136" customWidth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2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08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4" t="str">
        <f>'[23]Anexo Res Financieros'!B12</f>
        <v>Resultado Financiero Total EDEs</v>
      </c>
      <c r="C9" s="424"/>
      <c r="D9" s="424"/>
      <c r="E9" s="424"/>
      <c r="F9" s="424"/>
      <c r="G9" s="424"/>
      <c r="H9" s="424"/>
      <c r="I9" s="424"/>
      <c r="J9" s="424"/>
      <c r="K9" s="424"/>
      <c r="L9" s="424"/>
      <c r="M9" s="424"/>
      <c r="N9" s="424"/>
      <c r="O9" s="424"/>
    </row>
    <row r="10" spans="1:15" s="55" customFormat="1">
      <c r="A10" s="53"/>
      <c r="B10" s="424" t="str">
        <f>'[23]Anexo Res Financieros'!B13</f>
        <v>A Febrero 2023</v>
      </c>
      <c r="C10" s="424"/>
      <c r="D10" s="424"/>
      <c r="E10" s="424"/>
      <c r="F10" s="424"/>
      <c r="G10" s="424"/>
      <c r="H10" s="424"/>
      <c r="I10" s="424"/>
      <c r="J10" s="424"/>
      <c r="K10" s="424"/>
      <c r="L10" s="424"/>
      <c r="M10" s="424"/>
      <c r="N10" s="424"/>
      <c r="O10" s="424"/>
    </row>
    <row r="11" spans="1:15" s="55" customFormat="1">
      <c r="A11" s="53"/>
      <c r="B11" s="425" t="str">
        <f>'[23]Anexo Res Financieros'!B14</f>
        <v>Valores en US$ MM</v>
      </c>
      <c r="C11" s="425"/>
      <c r="D11" s="425"/>
      <c r="E11" s="425"/>
      <c r="F11" s="425"/>
      <c r="G11" s="425"/>
      <c r="H11" s="425"/>
      <c r="I11" s="425"/>
      <c r="J11" s="425"/>
      <c r="K11" s="425"/>
      <c r="L11" s="425"/>
      <c r="M11" s="425"/>
      <c r="N11" s="425"/>
      <c r="O11" s="425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33" t="s">
        <v>96</v>
      </c>
      <c r="C13" s="435" t="str">
        <f>'[23]Anexo Res Financieros'!$C$16</f>
        <v>Ejecutado Enero - Febrero 2023</v>
      </c>
      <c r="D13" s="436"/>
      <c r="E13" s="436"/>
      <c r="F13" s="436"/>
      <c r="G13" s="436"/>
      <c r="H13" s="436"/>
      <c r="I13" s="436"/>
      <c r="J13" s="436"/>
      <c r="K13" s="436"/>
      <c r="L13" s="436"/>
      <c r="M13" s="436"/>
      <c r="N13" s="437"/>
      <c r="O13" s="438" t="str">
        <f>'[23]Anexo Res Financieros'!$O$16</f>
        <v>Acumulado a Febrero 2023</v>
      </c>
    </row>
    <row r="14" spans="1:15" ht="30" customHeight="1">
      <c r="A14" s="53"/>
      <c r="B14" s="434"/>
      <c r="C14" s="62" t="str">
        <f>'[23]Anexo Res Financieros'!C17</f>
        <v>Ene</v>
      </c>
      <c r="D14" s="62" t="str">
        <f>'[23]Anexo Res Financieros'!D17</f>
        <v>Feb</v>
      </c>
      <c r="E14" s="62" t="str">
        <f>'[23]Anexo Res Financieros'!E17</f>
        <v>Mar</v>
      </c>
      <c r="F14" s="62" t="str">
        <f>'[23]Anexo Res Financieros'!F17</f>
        <v>Abr</v>
      </c>
      <c r="G14" s="62" t="str">
        <f>'[23]Anexo Res Financieros'!G17</f>
        <v>May</v>
      </c>
      <c r="H14" s="62" t="str">
        <f>'[23]Anexo Res Financieros'!H17</f>
        <v>Jun</v>
      </c>
      <c r="I14" s="62" t="str">
        <f>'[23]Anexo Res Financieros'!I17</f>
        <v>Jul</v>
      </c>
      <c r="J14" s="62" t="str">
        <f>'[23]Anexo Res Financieros'!J17</f>
        <v>Ago</v>
      </c>
      <c r="K14" s="62" t="str">
        <f>'[23]Anexo Res Financieros'!K17</f>
        <v>Sep</v>
      </c>
      <c r="L14" s="62" t="str">
        <f>'[23]Anexo Res Financieros'!L17</f>
        <v>Oct</v>
      </c>
      <c r="M14" s="62" t="str">
        <f>'[23]Anexo Res Financieros'!M17</f>
        <v>Nov</v>
      </c>
      <c r="N14" s="62" t="str">
        <f>'[23]Anexo Res Financieros'!N17</f>
        <v>Dic</v>
      </c>
      <c r="O14" s="439"/>
    </row>
    <row r="15" spans="1:15">
      <c r="A15" s="53"/>
      <c r="B15" s="63" t="s">
        <v>97</v>
      </c>
      <c r="C15" s="64">
        <f>'[23]Anexo Res Financieros'!C18</f>
        <v>150.44284939551324</v>
      </c>
      <c r="D15" s="64">
        <f>'[23]Anexo Res Financieros'!D18</f>
        <v>144.60027482399624</v>
      </c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4">
        <f>'[23]Anexo Res Financieros'!O18</f>
        <v>295.04312421950948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f>'[23]Anexo Res Financieros'!C20</f>
        <v>145.00791541095367</v>
      </c>
      <c r="D17" s="68">
        <f>'[23]Anexo Res Financieros'!D20</f>
        <v>141.87158737477733</v>
      </c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8">
        <f>'[23]Anexo Res Financieros'!O20</f>
        <v>286.87950278573101</v>
      </c>
    </row>
    <row r="18" spans="1:15">
      <c r="A18" s="53"/>
      <c r="B18" s="69" t="s">
        <v>99</v>
      </c>
      <c r="C18" s="70">
        <f>'[23]Anexo Res Financieros'!C21</f>
        <v>12.375367396717241</v>
      </c>
      <c r="D18" s="70">
        <f>'[23]Anexo Res Financieros'!D21</f>
        <v>13.359290290643106</v>
      </c>
      <c r="E18" s="70"/>
      <c r="F18" s="70"/>
      <c r="G18" s="70"/>
      <c r="H18" s="70"/>
      <c r="I18" s="70"/>
      <c r="J18" s="70"/>
      <c r="K18" s="70"/>
      <c r="L18" s="70"/>
      <c r="M18" s="70"/>
      <c r="N18" s="70"/>
      <c r="O18" s="71">
        <f>'[23]Anexo Res Financieros'!O21</f>
        <v>25.734657687360347</v>
      </c>
    </row>
    <row r="19" spans="1:15">
      <c r="A19" s="53"/>
      <c r="B19" s="69" t="s">
        <v>100</v>
      </c>
      <c r="C19" s="70">
        <f>'[23]Anexo Res Financieros'!C22</f>
        <v>4.6190314605949201</v>
      </c>
      <c r="D19" s="70">
        <f>'[23]Anexo Res Financieros'!D22</f>
        <v>4.7697377650811568</v>
      </c>
      <c r="E19" s="70"/>
      <c r="F19" s="70"/>
      <c r="G19" s="70"/>
      <c r="H19" s="70"/>
      <c r="I19" s="70"/>
      <c r="J19" s="70"/>
      <c r="K19" s="70"/>
      <c r="L19" s="70"/>
      <c r="M19" s="70"/>
      <c r="N19" s="70"/>
      <c r="O19" s="71">
        <f>'[23]Anexo Res Financieros'!O22</f>
        <v>9.3887692256760769</v>
      </c>
    </row>
    <row r="20" spans="1:15">
      <c r="A20" s="53"/>
      <c r="B20" s="69" t="s">
        <v>101</v>
      </c>
      <c r="C20" s="70">
        <f>'[23]Anexo Res Financieros'!C23</f>
        <v>11.896759865028818</v>
      </c>
      <c r="D20" s="70">
        <f>'[23]Anexo Res Financieros'!D23</f>
        <v>12.561808118914511</v>
      </c>
      <c r="E20" s="70"/>
      <c r="F20" s="70"/>
      <c r="G20" s="70"/>
      <c r="H20" s="70"/>
      <c r="I20" s="70"/>
      <c r="J20" s="70"/>
      <c r="K20" s="70"/>
      <c r="L20" s="70"/>
      <c r="M20" s="70"/>
      <c r="N20" s="70"/>
      <c r="O20" s="71">
        <f>'[23]Anexo Res Financieros'!O23</f>
        <v>24.458567983943329</v>
      </c>
    </row>
    <row r="21" spans="1:15">
      <c r="A21" s="53"/>
      <c r="B21" s="69" t="s">
        <v>102</v>
      </c>
      <c r="C21" s="70">
        <f>'[23]Anexo Res Financieros'!C24</f>
        <v>4.0541638677867891</v>
      </c>
      <c r="D21" s="70">
        <f>'[23]Anexo Res Financieros'!D24</f>
        <v>3.8227419383449783</v>
      </c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1">
        <f>'[23]Anexo Res Financieros'!O24</f>
        <v>7.8769058061317674</v>
      </c>
    </row>
    <row r="22" spans="1:15">
      <c r="A22" s="53"/>
      <c r="B22" s="69" t="s">
        <v>103</v>
      </c>
      <c r="C22" s="70">
        <f>'[23]Anexo Res Financieros'!C25</f>
        <v>42.07771661552799</v>
      </c>
      <c r="D22" s="70">
        <f>'[23]Anexo Res Financieros'!D25</f>
        <v>40.351398556669238</v>
      </c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71">
        <f>'[23]Anexo Res Financieros'!O25</f>
        <v>82.429115172197228</v>
      </c>
    </row>
    <row r="23" spans="1:15">
      <c r="A23" s="53"/>
      <c r="B23" s="69" t="s">
        <v>104</v>
      </c>
      <c r="C23" s="70">
        <f>'[23]Anexo Res Financieros'!C26</f>
        <v>69.984876205297894</v>
      </c>
      <c r="D23" s="70">
        <f>'[23]Anexo Res Financieros'!D26</f>
        <v>67.006610705124331</v>
      </c>
      <c r="E23" s="70"/>
      <c r="F23" s="70"/>
      <c r="G23" s="70"/>
      <c r="H23" s="70"/>
      <c r="I23" s="70"/>
      <c r="J23" s="70"/>
      <c r="K23" s="70"/>
      <c r="L23" s="70"/>
      <c r="M23" s="70"/>
      <c r="N23" s="70"/>
      <c r="O23" s="71">
        <f>'[23]Anexo Res Financieros'!O26</f>
        <v>136.99148691042222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f>'[23]Anexo Res Financieros'!C28</f>
        <v>5.4349339845595672</v>
      </c>
      <c r="D25" s="68">
        <f>'[23]Anexo Res Financieros'!D28</f>
        <v>2.7286874492189011</v>
      </c>
      <c r="E25" s="68"/>
      <c r="F25" s="68"/>
      <c r="G25" s="68"/>
      <c r="H25" s="68"/>
      <c r="I25" s="68"/>
      <c r="J25" s="68"/>
      <c r="K25" s="68"/>
      <c r="L25" s="68"/>
      <c r="M25" s="68"/>
      <c r="N25" s="68"/>
      <c r="O25" s="68">
        <f>'[23]Anexo Res Financieros'!O28</f>
        <v>8.1636214337784683</v>
      </c>
    </row>
    <row r="26" spans="1:15">
      <c r="A26" s="53"/>
      <c r="B26" s="69" t="s">
        <v>106</v>
      </c>
      <c r="C26" s="70">
        <f>'[23]Anexo Res Financieros'!C29</f>
        <v>2.5379514220115138</v>
      </c>
      <c r="D26" s="70">
        <f>'[23]Anexo Res Financieros'!D29</f>
        <v>2.5653187237634523</v>
      </c>
      <c r="E26" s="70"/>
      <c r="F26" s="70"/>
      <c r="G26" s="70"/>
      <c r="H26" s="70"/>
      <c r="I26" s="70"/>
      <c r="J26" s="70"/>
      <c r="K26" s="70"/>
      <c r="L26" s="70"/>
      <c r="M26" s="70"/>
      <c r="N26" s="70"/>
      <c r="O26" s="71">
        <f>'[23]Anexo Res Financieros'!O29</f>
        <v>5.1032701457749656</v>
      </c>
    </row>
    <row r="27" spans="1:15">
      <c r="A27" s="53"/>
      <c r="B27" s="69" t="s">
        <v>107</v>
      </c>
      <c r="C27" s="70">
        <f>'[23]Anexo Res Financieros'!C30</f>
        <v>2.8969825625480534</v>
      </c>
      <c r="D27" s="70">
        <f>'[23]Anexo Res Financieros'!D30</f>
        <v>0.16336872545544892</v>
      </c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71">
        <f>'[23]Anexo Res Financieros'!O30</f>
        <v>3.0603512880035022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f>'[23]Anexo Res Financieros'!C32</f>
        <v>255.73271648302833</v>
      </c>
      <c r="D29" s="79">
        <f>'[23]Anexo Res Financieros'!D32</f>
        <v>258.44839831394557</v>
      </c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>
        <f>'[23]Anexo Res Financieros'!O32</f>
        <v>514.18111479697382</v>
      </c>
    </row>
    <row r="30" spans="1:15">
      <c r="A30" s="53"/>
      <c r="B30" s="80" t="s">
        <v>109</v>
      </c>
      <c r="C30" s="81">
        <f>'[23]Anexo Res Financieros'!C33</f>
        <v>223.54054039869834</v>
      </c>
      <c r="D30" s="81">
        <f>'[23]Anexo Res Financieros'!D33</f>
        <v>230.76006316419398</v>
      </c>
      <c r="E30" s="81"/>
      <c r="F30" s="81"/>
      <c r="G30" s="81"/>
      <c r="H30" s="81"/>
      <c r="I30" s="81"/>
      <c r="J30" s="81"/>
      <c r="K30" s="81"/>
      <c r="L30" s="81"/>
      <c r="M30" s="81"/>
      <c r="N30" s="81"/>
      <c r="O30" s="81">
        <f>'[23]Anexo Res Financieros'!O33</f>
        <v>454.30060356289232</v>
      </c>
    </row>
    <row r="31" spans="1:15">
      <c r="A31" s="53"/>
      <c r="B31" s="69" t="s">
        <v>110</v>
      </c>
      <c r="C31" s="70">
        <f>'[23]Anexo Res Financieros'!C34</f>
        <v>98.55831546359272</v>
      </c>
      <c r="D31" s="70">
        <f>'[23]Anexo Res Financieros'!D34</f>
        <v>123.53346898418842</v>
      </c>
      <c r="E31" s="70"/>
      <c r="F31" s="70"/>
      <c r="G31" s="70"/>
      <c r="H31" s="70"/>
      <c r="I31" s="70"/>
      <c r="J31" s="70"/>
      <c r="K31" s="70"/>
      <c r="L31" s="70"/>
      <c r="M31" s="70"/>
      <c r="N31" s="70"/>
      <c r="O31" s="71">
        <f>'[23]Anexo Res Financieros'!O34</f>
        <v>222.09178444778115</v>
      </c>
    </row>
    <row r="32" spans="1:15">
      <c r="A32" s="53"/>
      <c r="B32" s="69" t="s">
        <v>111</v>
      </c>
      <c r="C32" s="70">
        <f>'[23]Anexo Res Financieros'!C35</f>
        <v>36.33284942901976</v>
      </c>
      <c r="D32" s="70">
        <f>'[23]Anexo Res Financieros'!D35</f>
        <v>13.18349477187142</v>
      </c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1">
        <f>'[23]Anexo Res Financieros'!O35</f>
        <v>49.516344200891183</v>
      </c>
    </row>
    <row r="33" spans="1:15">
      <c r="A33" s="53"/>
      <c r="B33" s="69" t="s">
        <v>112</v>
      </c>
      <c r="C33" s="70">
        <f>'[23]Anexo Res Financieros'!C36</f>
        <v>18.532114789944803</v>
      </c>
      <c r="D33" s="70">
        <f>'[23]Anexo Res Financieros'!D36</f>
        <v>17.598074141137523</v>
      </c>
      <c r="E33" s="70"/>
      <c r="F33" s="70"/>
      <c r="G33" s="70"/>
      <c r="H33" s="70"/>
      <c r="I33" s="70"/>
      <c r="J33" s="70"/>
      <c r="K33" s="70"/>
      <c r="L33" s="70"/>
      <c r="M33" s="70"/>
      <c r="N33" s="70"/>
      <c r="O33" s="71">
        <f>'[23]Anexo Res Financieros'!O36</f>
        <v>36.13018893108233</v>
      </c>
    </row>
    <row r="34" spans="1:15">
      <c r="A34" s="53"/>
      <c r="B34" s="69" t="s">
        <v>113</v>
      </c>
      <c r="C34" s="70">
        <f>'[23]Anexo Res Financieros'!C37</f>
        <v>1.5200045372475073</v>
      </c>
      <c r="D34" s="70">
        <f>'[23]Anexo Res Financieros'!D37</f>
        <v>2.6409390211320174</v>
      </c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1">
        <f>'[23]Anexo Res Financieros'!O37</f>
        <v>4.1609435583795245</v>
      </c>
    </row>
    <row r="35" spans="1:15">
      <c r="A35" s="53"/>
      <c r="B35" s="69" t="s">
        <v>338</v>
      </c>
      <c r="C35" s="70">
        <f>'[23]Anexo Res Financieros'!C38</f>
        <v>68.597256178893517</v>
      </c>
      <c r="D35" s="70">
        <f>'[23]Anexo Res Financieros'!D38</f>
        <v>73.80408624586461</v>
      </c>
      <c r="E35" s="70"/>
      <c r="F35" s="70"/>
      <c r="G35" s="70"/>
      <c r="H35" s="70"/>
      <c r="I35" s="70"/>
      <c r="J35" s="70"/>
      <c r="K35" s="70"/>
      <c r="L35" s="70"/>
      <c r="M35" s="70"/>
      <c r="N35" s="70"/>
      <c r="O35" s="71">
        <f>'[23]Anexo Res Financieros'!O38</f>
        <v>142.40134242475813</v>
      </c>
    </row>
    <row r="36" spans="1:15" ht="15" customHeight="1" outlineLevel="3">
      <c r="A36" s="53"/>
      <c r="B36" s="69" t="s">
        <v>256</v>
      </c>
      <c r="C36" s="70">
        <f>'[23]Anexo Res Financieros'!C39</f>
        <v>0</v>
      </c>
      <c r="D36" s="70">
        <f>'[23]Anexo Res Financieros'!D39</f>
        <v>0</v>
      </c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1">
        <f>'[23]Anexo Res Financieros'!O39</f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f>'[23]Anexo Res Financieros'!C41</f>
        <v>31.364739428177693</v>
      </c>
      <c r="D38" s="81">
        <f>'[23]Anexo Res Financieros'!D41</f>
        <v>27.646261126748126</v>
      </c>
      <c r="E38" s="81"/>
      <c r="F38" s="81"/>
      <c r="G38" s="81"/>
      <c r="H38" s="81"/>
      <c r="I38" s="81"/>
      <c r="J38" s="81"/>
      <c r="K38" s="81"/>
      <c r="L38" s="81"/>
      <c r="M38" s="81"/>
      <c r="N38" s="81"/>
      <c r="O38" s="81">
        <f>'[23]Anexo Res Financieros'!O41</f>
        <v>59.011000554925822</v>
      </c>
    </row>
    <row r="39" spans="1:15">
      <c r="A39" s="53"/>
      <c r="B39" s="69" t="s">
        <v>266</v>
      </c>
      <c r="C39" s="243">
        <f>'[23]Anexo Res Financieros'!C42</f>
        <v>26.092433564848804</v>
      </c>
      <c r="D39" s="243">
        <f>'[23]Anexo Res Financieros'!D42</f>
        <v>22.771540715120977</v>
      </c>
      <c r="E39" s="243"/>
      <c r="F39" s="243"/>
      <c r="G39" s="243"/>
      <c r="H39" s="243"/>
      <c r="I39" s="243"/>
      <c r="J39" s="243"/>
      <c r="K39" s="243"/>
      <c r="L39" s="243"/>
      <c r="M39" s="243"/>
      <c r="N39" s="243"/>
      <c r="O39" s="243">
        <f>'[23]Anexo Res Financieros'!O42</f>
        <v>48.863974279969781</v>
      </c>
    </row>
    <row r="40" spans="1:15">
      <c r="A40" s="53"/>
      <c r="B40" s="69" t="s">
        <v>115</v>
      </c>
      <c r="C40" s="243">
        <f>'[23]Anexo Res Financieros'!C43</f>
        <v>8.2479573564057524</v>
      </c>
      <c r="D40" s="243">
        <f>'[23]Anexo Res Financieros'!D43</f>
        <v>8.6539307505712593</v>
      </c>
      <c r="E40" s="243"/>
      <c r="F40" s="243"/>
      <c r="G40" s="243"/>
      <c r="H40" s="243"/>
      <c r="I40" s="243"/>
      <c r="J40" s="243"/>
      <c r="K40" s="243"/>
      <c r="L40" s="243"/>
      <c r="M40" s="243"/>
      <c r="N40" s="243"/>
      <c r="O40" s="243">
        <f>'[23]Anexo Res Financieros'!O43</f>
        <v>16.901888106977012</v>
      </c>
    </row>
    <row r="41" spans="1:15">
      <c r="A41" s="53"/>
      <c r="B41" s="69" t="s">
        <v>116</v>
      </c>
      <c r="C41" s="243">
        <f>'[23]Anexo Res Financieros'!C44</f>
        <v>13.929688860372645</v>
      </c>
      <c r="D41" s="243">
        <f>'[23]Anexo Res Financieros'!D44</f>
        <v>11.556379452790612</v>
      </c>
      <c r="E41" s="243"/>
      <c r="F41" s="243"/>
      <c r="G41" s="243"/>
      <c r="H41" s="243"/>
      <c r="I41" s="243"/>
      <c r="J41" s="243"/>
      <c r="K41" s="243"/>
      <c r="L41" s="243"/>
      <c r="M41" s="243"/>
      <c r="N41" s="243"/>
      <c r="O41" s="243">
        <f>'[23]Anexo Res Financieros'!O44</f>
        <v>25.486068313163258</v>
      </c>
    </row>
    <row r="42" spans="1:15">
      <c r="A42" s="53"/>
      <c r="B42" s="69" t="s">
        <v>117</v>
      </c>
      <c r="C42" s="243">
        <f>'[23]Anexo Res Financieros'!C45</f>
        <v>1.939185400046554</v>
      </c>
      <c r="D42" s="243">
        <f>'[23]Anexo Res Financieros'!D45</f>
        <v>1.4546659782467377</v>
      </c>
      <c r="E42" s="243"/>
      <c r="F42" s="243"/>
      <c r="G42" s="243"/>
      <c r="H42" s="243"/>
      <c r="I42" s="243"/>
      <c r="J42" s="243"/>
      <c r="K42" s="243"/>
      <c r="L42" s="243"/>
      <c r="M42" s="243"/>
      <c r="N42" s="243"/>
      <c r="O42" s="243">
        <f>'[23]Anexo Res Financieros'!O45</f>
        <v>3.3938513782932915</v>
      </c>
    </row>
    <row r="43" spans="1:15">
      <c r="A43" s="53"/>
      <c r="B43" s="69" t="s">
        <v>120</v>
      </c>
      <c r="C43" s="243">
        <f>'[23]Anexo Res Financieros'!C46</f>
        <v>1.9756019480238556</v>
      </c>
      <c r="D43" s="243">
        <f>'[23]Anexo Res Financieros'!D46</f>
        <v>1.1065645335123664</v>
      </c>
      <c r="E43" s="243"/>
      <c r="F43" s="243"/>
      <c r="G43" s="243"/>
      <c r="H43" s="243"/>
      <c r="I43" s="243"/>
      <c r="J43" s="243"/>
      <c r="K43" s="243"/>
      <c r="L43" s="243"/>
      <c r="M43" s="243"/>
      <c r="N43" s="243"/>
      <c r="O43" s="243">
        <f>'[23]Anexo Res Financieros'!O46</f>
        <v>3.082166481536222</v>
      </c>
    </row>
    <row r="44" spans="1:15">
      <c r="A44" s="53"/>
      <c r="B44" s="69" t="s">
        <v>267</v>
      </c>
      <c r="C44" s="243">
        <f>'[23]Anexo Res Financieros'!C47</f>
        <v>5.2723058633288904</v>
      </c>
      <c r="D44" s="243">
        <f>'[23]Anexo Res Financieros'!D47</f>
        <v>4.8747204116271483</v>
      </c>
      <c r="E44" s="243"/>
      <c r="F44" s="243"/>
      <c r="G44" s="243"/>
      <c r="H44" s="243"/>
      <c r="I44" s="243"/>
      <c r="J44" s="243"/>
      <c r="K44" s="243"/>
      <c r="L44" s="243"/>
      <c r="M44" s="243"/>
      <c r="N44" s="243"/>
      <c r="O44" s="243">
        <f>'[23]Anexo Res Financieros'!O47</f>
        <v>10.147026274956039</v>
      </c>
    </row>
    <row r="45" spans="1:15">
      <c r="A45" s="53"/>
      <c r="B45" s="69" t="s">
        <v>118</v>
      </c>
      <c r="C45" s="243">
        <f>'[23]Anexo Res Financieros'!C48</f>
        <v>1.0007469808705589</v>
      </c>
      <c r="D45" s="243">
        <f>'[23]Anexo Res Financieros'!D48</f>
        <v>1.1303728746756332</v>
      </c>
      <c r="E45" s="243"/>
      <c r="F45" s="243"/>
      <c r="G45" s="243"/>
      <c r="H45" s="243"/>
      <c r="I45" s="243"/>
      <c r="J45" s="243"/>
      <c r="K45" s="243"/>
      <c r="L45" s="243"/>
      <c r="M45" s="243"/>
      <c r="N45" s="243"/>
      <c r="O45" s="243">
        <f>'[23]Anexo Res Financieros'!O48</f>
        <v>2.1311198555461921</v>
      </c>
    </row>
    <row r="46" spans="1:15">
      <c r="A46" s="53"/>
      <c r="B46" s="69" t="s">
        <v>119</v>
      </c>
      <c r="C46" s="243">
        <f>'[23]Anexo Res Financieros'!C49</f>
        <v>4.271558882458331</v>
      </c>
      <c r="D46" s="243">
        <f>'[23]Anexo Res Financieros'!D49</f>
        <v>3.7443475369515156</v>
      </c>
      <c r="E46" s="243"/>
      <c r="F46" s="243"/>
      <c r="G46" s="243"/>
      <c r="H46" s="243"/>
      <c r="I46" s="243"/>
      <c r="J46" s="243"/>
      <c r="K46" s="243"/>
      <c r="L46" s="243"/>
      <c r="M46" s="243"/>
      <c r="N46" s="243"/>
      <c r="O46" s="243">
        <f>'[23]Anexo Res Financieros'!O49</f>
        <v>8.0159064194098466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f>'[23]Anexo Res Financieros'!C51</f>
        <v>0.82743665615228834</v>
      </c>
      <c r="D48" s="218">
        <f>'[23]Anexo Res Financieros'!D51</f>
        <v>4.2074023003478317E-2</v>
      </c>
      <c r="E48" s="218"/>
      <c r="F48" s="218"/>
      <c r="G48" s="218"/>
      <c r="H48" s="218"/>
      <c r="I48" s="218"/>
      <c r="J48" s="218"/>
      <c r="K48" s="218"/>
      <c r="L48" s="218"/>
      <c r="M48" s="218"/>
      <c r="N48" s="218"/>
      <c r="O48" s="218">
        <f>'[23]Anexo Res Financieros'!O51</f>
        <v>0.86951067915576663</v>
      </c>
    </row>
    <row r="49" spans="1:16">
      <c r="A49" s="53"/>
      <c r="B49" s="69" t="s">
        <v>73</v>
      </c>
      <c r="C49" s="86">
        <f>'[23]Anexo Res Financieros'!C52</f>
        <v>0.82743665615228834</v>
      </c>
      <c r="D49" s="86">
        <f>'[23]Anexo Res Financieros'!D52</f>
        <v>4.2074023003478317E-2</v>
      </c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>
        <f>'[23]Anexo Res Financieros'!O52</f>
        <v>0.86951067915576663</v>
      </c>
    </row>
    <row r="50" spans="1:16" ht="15" customHeight="1" outlineLevel="1">
      <c r="A50" s="53"/>
      <c r="B50" s="72" t="s">
        <v>122</v>
      </c>
      <c r="C50" s="86">
        <f>'[23]Anexo Res Financieros'!C53</f>
        <v>0</v>
      </c>
      <c r="D50" s="86">
        <f>'[23]Anexo Res Financieros'!D53</f>
        <v>0</v>
      </c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>
        <f>'[23]Anexo Res Financieros'!O53</f>
        <v>0</v>
      </c>
    </row>
    <row r="51" spans="1:16" ht="15" customHeight="1" outlineLevel="1">
      <c r="A51" s="53"/>
      <c r="B51" s="72" t="s">
        <v>123</v>
      </c>
      <c r="C51" s="86">
        <f>'[23]Anexo Res Financieros'!C54</f>
        <v>0.82743665615228834</v>
      </c>
      <c r="D51" s="86">
        <f>'[23]Anexo Res Financieros'!D54</f>
        <v>4.2074023003478317E-2</v>
      </c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>
        <f>'[23]Anexo Res Financieros'!O54</f>
        <v>0.86951067915576663</v>
      </c>
    </row>
    <row r="52" spans="1:16" ht="15" customHeight="1" outlineLevel="1">
      <c r="A52" s="53"/>
      <c r="B52" s="72" t="s">
        <v>124</v>
      </c>
      <c r="C52" s="86">
        <f>'[23]Anexo Res Financieros'!C55</f>
        <v>0</v>
      </c>
      <c r="D52" s="86">
        <f>'[23]Anexo Res Financieros'!D55</f>
        <v>0</v>
      </c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>
        <f>'[23]Anexo Res Financieros'!O55</f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f>'[23]Anexo Res Financieros'!C57</f>
        <v>-78.532624987744668</v>
      </c>
      <c r="D54" s="89">
        <f>'[23]Anexo Res Financieros'!D57</f>
        <v>-88.888475789416646</v>
      </c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>
        <f>'[23]Anexo Res Financieros'!O57</f>
        <v>-167.42110077716131</v>
      </c>
    </row>
    <row r="55" spans="1:16">
      <c r="A55" s="53"/>
      <c r="B55" s="88" t="s">
        <v>126</v>
      </c>
      <c r="C55" s="89">
        <f>'[23]Anexo Res Financieros'!C58</f>
        <v>-105.28986708751509</v>
      </c>
      <c r="D55" s="89">
        <f>'[23]Anexo Res Financieros'!D58</f>
        <v>-113.84812348994933</v>
      </c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>
        <f>'[23]Anexo Res Financieros'!O58</f>
        <v>-219.13799057746434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f>'[23]Anexo Res Financieros'!C60</f>
        <v>18.863623340769138</v>
      </c>
      <c r="D57" s="79">
        <f>'[23]Anexo Res Financieros'!D60</f>
        <v>7.4426353275160961</v>
      </c>
      <c r="E57" s="79">
        <f>'[23]Anexo Res Financieros'!E60</f>
        <v>0</v>
      </c>
      <c r="F57" s="79">
        <f>'[23]Anexo Res Financieros'!F60</f>
        <v>0</v>
      </c>
      <c r="G57" s="79">
        <f>'[23]Anexo Res Financieros'!G60</f>
        <v>0</v>
      </c>
      <c r="H57" s="79">
        <f>'[23]Anexo Res Financieros'!H60</f>
        <v>0</v>
      </c>
      <c r="I57" s="79">
        <f>'[23]Anexo Res Financieros'!I60</f>
        <v>0</v>
      </c>
      <c r="J57" s="79">
        <f>'[23]Anexo Res Financieros'!J60</f>
        <v>0</v>
      </c>
      <c r="K57" s="79">
        <f>'[23]Anexo Res Financieros'!K60</f>
        <v>0</v>
      </c>
      <c r="L57" s="79">
        <f>'[23]Anexo Res Financieros'!L60</f>
        <v>0</v>
      </c>
      <c r="M57" s="79">
        <f>'[23]Anexo Res Financieros'!M60</f>
        <v>0</v>
      </c>
      <c r="N57" s="79">
        <f>'[23]Anexo Res Financieros'!N60</f>
        <v>0</v>
      </c>
      <c r="O57" s="79">
        <f>'[23]Anexo Res Financieros'!O60</f>
        <v>26.306258668285235</v>
      </c>
    </row>
    <row r="58" spans="1:16">
      <c r="A58" s="53"/>
      <c r="B58" s="69" t="s">
        <v>128</v>
      </c>
      <c r="C58" s="86">
        <f>'[23]Anexo Res Financieros'!C61</f>
        <v>17.426655826274839</v>
      </c>
      <c r="D58" s="86">
        <f>'[23]Anexo Res Financieros'!D61</f>
        <v>5.8826061903938172</v>
      </c>
      <c r="E58" s="86"/>
      <c r="F58" s="86"/>
      <c r="G58" s="86"/>
      <c r="H58" s="86"/>
      <c r="I58" s="86"/>
      <c r="J58" s="86"/>
      <c r="K58" s="86"/>
      <c r="L58" s="86"/>
      <c r="M58" s="86"/>
      <c r="N58" s="86"/>
      <c r="O58" s="86">
        <f>'[23]Anexo Res Financieros'!O61</f>
        <v>23.309262016668654</v>
      </c>
    </row>
    <row r="59" spans="1:16">
      <c r="A59" s="53"/>
      <c r="B59" s="69" t="s">
        <v>129</v>
      </c>
      <c r="C59" s="86">
        <f>'[23]Anexo Res Financieros'!C62</f>
        <v>1.4369675144943006</v>
      </c>
      <c r="D59" s="86">
        <f>'[23]Anexo Res Financieros'!D62</f>
        <v>1.560029137122279</v>
      </c>
      <c r="E59" s="86"/>
      <c r="F59" s="86"/>
      <c r="G59" s="86"/>
      <c r="H59" s="86"/>
      <c r="I59" s="86"/>
      <c r="J59" s="86"/>
      <c r="K59" s="86"/>
      <c r="L59" s="86"/>
      <c r="M59" s="86"/>
      <c r="N59" s="86"/>
      <c r="O59" s="86">
        <f>'[23]Anexo Res Financieros'!O62</f>
        <v>2.9969966516165796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f>'[23]Anexo Res Financieros'!C64</f>
        <v>-124.15349042828423</v>
      </c>
      <c r="D61" s="89">
        <f>'[23]Anexo Res Financieros'!D64</f>
        <v>-121.29075881746543</v>
      </c>
      <c r="E61" s="89">
        <f>'[23]Anexo Res Financieros'!E64</f>
        <v>0</v>
      </c>
      <c r="F61" s="89">
        <f>'[23]Anexo Res Financieros'!F64</f>
        <v>0</v>
      </c>
      <c r="G61" s="89">
        <f>'[23]Anexo Res Financieros'!G64</f>
        <v>0</v>
      </c>
      <c r="H61" s="89">
        <f>'[23]Anexo Res Financieros'!H64</f>
        <v>0</v>
      </c>
      <c r="I61" s="89">
        <f>'[23]Anexo Res Financieros'!I64</f>
        <v>0</v>
      </c>
      <c r="J61" s="89">
        <f>'[23]Anexo Res Financieros'!J64</f>
        <v>0</v>
      </c>
      <c r="K61" s="89">
        <f>'[23]Anexo Res Financieros'!K64</f>
        <v>0</v>
      </c>
      <c r="L61" s="89">
        <f>'[23]Anexo Res Financieros'!L64</f>
        <v>0</v>
      </c>
      <c r="M61" s="89">
        <f>'[23]Anexo Res Financieros'!M64</f>
        <v>0</v>
      </c>
      <c r="N61" s="89">
        <f>'[23]Anexo Res Financieros'!N64</f>
        <v>0</v>
      </c>
      <c r="O61" s="89">
        <f>'[23]Anexo Res Financieros'!O64</f>
        <v>-245.44424924574957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f>'[23]Anexo Res Financieros'!C66</f>
        <v>281.3903623155777</v>
      </c>
      <c r="D63" s="94">
        <f>'[23]Anexo Res Financieros'!D66</f>
        <v>113.98677720549664</v>
      </c>
      <c r="E63" s="94"/>
      <c r="F63" s="94"/>
      <c r="G63" s="94"/>
      <c r="H63" s="94"/>
      <c r="I63" s="94"/>
      <c r="J63" s="94"/>
      <c r="K63" s="94"/>
      <c r="L63" s="94"/>
      <c r="M63" s="94"/>
      <c r="N63" s="94"/>
      <c r="O63" s="94">
        <f>'[23]Anexo Res Financieros'!O66</f>
        <v>395.37713952107435</v>
      </c>
    </row>
    <row r="64" spans="1:16">
      <c r="A64" s="53"/>
      <c r="B64" s="69" t="s">
        <v>132</v>
      </c>
      <c r="C64" s="248">
        <f>'[23]Anexo Res Financieros'!C67</f>
        <v>123.4</v>
      </c>
      <c r="D64" s="248">
        <f>'[23]Anexo Res Financieros'!D67</f>
        <v>157.69999999999999</v>
      </c>
      <c r="E64" s="248"/>
      <c r="F64" s="248"/>
      <c r="G64" s="248"/>
      <c r="H64" s="248"/>
      <c r="I64" s="248"/>
      <c r="J64" s="248"/>
      <c r="K64" s="248"/>
      <c r="L64" s="248"/>
      <c r="M64" s="248"/>
      <c r="N64" s="248"/>
      <c r="O64" s="248">
        <f>'[23]Anexo Res Financieros'!O67</f>
        <v>281.10000000000002</v>
      </c>
    </row>
    <row r="65" spans="1:16">
      <c r="A65" s="53"/>
      <c r="B65" s="72" t="s">
        <v>133</v>
      </c>
      <c r="C65" s="248">
        <f>'[23]Anexo Res Financieros'!C68</f>
        <v>123.4</v>
      </c>
      <c r="D65" s="248">
        <f>'[23]Anexo Res Financieros'!D68</f>
        <v>157.69999999999999</v>
      </c>
      <c r="E65" s="248"/>
      <c r="F65" s="248"/>
      <c r="G65" s="248"/>
      <c r="H65" s="248"/>
      <c r="I65" s="248"/>
      <c r="J65" s="248"/>
      <c r="K65" s="248"/>
      <c r="L65" s="248"/>
      <c r="M65" s="248"/>
      <c r="N65" s="248"/>
      <c r="O65" s="248">
        <f>'[23]Anexo Res Financieros'!O68</f>
        <v>281.10000000000002</v>
      </c>
    </row>
    <row r="66" spans="1:16">
      <c r="A66" s="53"/>
      <c r="B66" s="72" t="s">
        <v>261</v>
      </c>
      <c r="C66" s="248">
        <f>'[23]Anexo Res Financieros'!C69</f>
        <v>0</v>
      </c>
      <c r="D66" s="248">
        <f>'[23]Anexo Res Financieros'!D69</f>
        <v>0</v>
      </c>
      <c r="E66" s="248"/>
      <c r="F66" s="248"/>
      <c r="G66" s="248"/>
      <c r="H66" s="248"/>
      <c r="I66" s="248"/>
      <c r="J66" s="248"/>
      <c r="K66" s="248"/>
      <c r="L66" s="248"/>
      <c r="M66" s="248"/>
      <c r="N66" s="248"/>
      <c r="O66" s="248">
        <f>'[23]Anexo Res Financieros'!O69</f>
        <v>0</v>
      </c>
    </row>
    <row r="67" spans="1:16">
      <c r="A67" s="53"/>
      <c r="B67" s="69" t="s">
        <v>134</v>
      </c>
      <c r="C67" s="248">
        <f>'[23]Anexo Res Financieros'!C70</f>
        <v>0</v>
      </c>
      <c r="D67" s="248">
        <f>'[23]Anexo Res Financieros'!D70</f>
        <v>0</v>
      </c>
      <c r="E67" s="248"/>
      <c r="F67" s="248"/>
      <c r="G67" s="248"/>
      <c r="H67" s="248"/>
      <c r="I67" s="248"/>
      <c r="J67" s="248"/>
      <c r="K67" s="248"/>
      <c r="L67" s="248"/>
      <c r="M67" s="248"/>
      <c r="N67" s="248"/>
      <c r="O67" s="248">
        <f>'[23]Anexo Res Financieros'!O70</f>
        <v>0</v>
      </c>
    </row>
    <row r="68" spans="1:16" ht="15" customHeight="1" outlineLevel="1">
      <c r="A68" s="53"/>
      <c r="B68" s="95" t="s">
        <v>135</v>
      </c>
      <c r="C68" s="248">
        <f>'[23]Anexo Res Financieros'!C71</f>
        <v>0</v>
      </c>
      <c r="D68" s="248">
        <f>'[23]Anexo Res Financieros'!D71</f>
        <v>0</v>
      </c>
      <c r="E68" s="248"/>
      <c r="F68" s="248"/>
      <c r="G68" s="248"/>
      <c r="H68" s="248"/>
      <c r="I68" s="248"/>
      <c r="J68" s="248"/>
      <c r="K68" s="248"/>
      <c r="L68" s="248"/>
      <c r="M68" s="248"/>
      <c r="N68" s="248"/>
      <c r="O68" s="248">
        <f>'[23]Anexo Res Financieros'!O71</f>
        <v>0</v>
      </c>
    </row>
    <row r="69" spans="1:16" ht="15" customHeight="1" outlineLevel="1">
      <c r="A69" s="53"/>
      <c r="B69" s="95" t="s">
        <v>136</v>
      </c>
      <c r="C69" s="248">
        <f>'[23]Anexo Res Financieros'!C72</f>
        <v>0</v>
      </c>
      <c r="D69" s="248">
        <f>'[23]Anexo Res Financieros'!D72</f>
        <v>0</v>
      </c>
      <c r="E69" s="248"/>
      <c r="F69" s="248"/>
      <c r="G69" s="248"/>
      <c r="H69" s="248"/>
      <c r="I69" s="248"/>
      <c r="J69" s="248"/>
      <c r="K69" s="248"/>
      <c r="L69" s="248"/>
      <c r="M69" s="248"/>
      <c r="N69" s="248"/>
      <c r="O69" s="248">
        <f>'[23]Anexo Res Financieros'!O72</f>
        <v>0</v>
      </c>
    </row>
    <row r="70" spans="1:16">
      <c r="A70" s="53"/>
      <c r="B70" s="249" t="s">
        <v>137</v>
      </c>
      <c r="C70" s="248">
        <f>'[23]Anexo Res Financieros'!C73</f>
        <v>203.63313784144424</v>
      </c>
      <c r="D70" s="248">
        <f>'[23]Anexo Res Financieros'!D73</f>
        <v>-98.936944016323523</v>
      </c>
      <c r="E70" s="248"/>
      <c r="F70" s="248"/>
      <c r="G70" s="248"/>
      <c r="H70" s="248"/>
      <c r="I70" s="248"/>
      <c r="J70" s="248"/>
      <c r="K70" s="248"/>
      <c r="L70" s="248"/>
      <c r="M70" s="248"/>
      <c r="N70" s="248"/>
      <c r="O70" s="248">
        <f>'[23]Anexo Res Financieros'!O73</f>
        <v>104.69619382512072</v>
      </c>
    </row>
    <row r="71" spans="1:16">
      <c r="A71" s="53"/>
      <c r="B71" s="250" t="s">
        <v>138</v>
      </c>
      <c r="C71" s="248">
        <f>'[23]Anexo Res Financieros'!C74</f>
        <v>0</v>
      </c>
      <c r="D71" s="248">
        <f>'[23]Anexo Res Financieros'!D74</f>
        <v>0</v>
      </c>
      <c r="E71" s="248"/>
      <c r="F71" s="248"/>
      <c r="G71" s="248"/>
      <c r="H71" s="248"/>
      <c r="I71" s="248"/>
      <c r="J71" s="248"/>
      <c r="K71" s="248"/>
      <c r="L71" s="248"/>
      <c r="M71" s="248"/>
      <c r="N71" s="248"/>
      <c r="O71" s="248">
        <f>'[23]Anexo Res Financieros'!O74</f>
        <v>0</v>
      </c>
    </row>
    <row r="72" spans="1:16">
      <c r="A72" s="53"/>
      <c r="B72" s="250" t="s">
        <v>139</v>
      </c>
      <c r="C72" s="248">
        <f>'[23]Anexo Res Financieros'!C75</f>
        <v>203.63313784144424</v>
      </c>
      <c r="D72" s="248">
        <f>'[23]Anexo Res Financieros'!D75</f>
        <v>-98.936944016323523</v>
      </c>
      <c r="E72" s="248"/>
      <c r="F72" s="248"/>
      <c r="G72" s="248"/>
      <c r="H72" s="248"/>
      <c r="I72" s="248"/>
      <c r="J72" s="248"/>
      <c r="K72" s="248"/>
      <c r="L72" s="248"/>
      <c r="M72" s="248"/>
      <c r="N72" s="248"/>
      <c r="O72" s="248">
        <f>'[23]Anexo Res Financieros'!O75</f>
        <v>104.69619382512072</v>
      </c>
    </row>
    <row r="73" spans="1:16">
      <c r="A73" s="53"/>
      <c r="B73" s="249" t="s">
        <v>140</v>
      </c>
      <c r="C73" s="248">
        <f>'[23]Anexo Res Financieros'!C76</f>
        <v>-47.079743040360874</v>
      </c>
      <c r="D73" s="248">
        <f>'[23]Anexo Res Financieros'!D76</f>
        <v>53.663692084697885</v>
      </c>
      <c r="E73" s="248"/>
      <c r="F73" s="248"/>
      <c r="G73" s="248"/>
      <c r="H73" s="248"/>
      <c r="I73" s="248"/>
      <c r="J73" s="248"/>
      <c r="K73" s="248"/>
      <c r="L73" s="248"/>
      <c r="M73" s="248"/>
      <c r="N73" s="248"/>
      <c r="O73" s="248">
        <f>'[23]Anexo Res Financieros'!O76</f>
        <v>6.583949044337011</v>
      </c>
    </row>
    <row r="74" spans="1:16">
      <c r="A74" s="53"/>
      <c r="B74" s="250" t="s">
        <v>141</v>
      </c>
      <c r="C74" s="248">
        <f>'[23]Anexo Res Financieros'!C77</f>
        <v>-7.3359925028456416</v>
      </c>
      <c r="D74" s="248">
        <f>'[23]Anexo Res Financieros'!D77</f>
        <v>50.364217739173938</v>
      </c>
      <c r="E74" s="248"/>
      <c r="F74" s="248"/>
      <c r="G74" s="248"/>
      <c r="H74" s="248"/>
      <c r="I74" s="248"/>
      <c r="J74" s="248"/>
      <c r="K74" s="248"/>
      <c r="L74" s="248"/>
      <c r="M74" s="248"/>
      <c r="N74" s="248"/>
      <c r="O74" s="248">
        <f>'[23]Anexo Res Financieros'!O77</f>
        <v>43.028225236328296</v>
      </c>
    </row>
    <row r="75" spans="1:16">
      <c r="A75" s="53"/>
      <c r="B75" s="250" t="s">
        <v>261</v>
      </c>
      <c r="C75" s="248">
        <f>'[23]Anexo Res Financieros'!C78</f>
        <v>0</v>
      </c>
      <c r="D75" s="248">
        <f>'[23]Anexo Res Financieros'!D78</f>
        <v>0</v>
      </c>
      <c r="E75" s="248"/>
      <c r="F75" s="248"/>
      <c r="G75" s="248"/>
      <c r="H75" s="248"/>
      <c r="I75" s="248"/>
      <c r="J75" s="248"/>
      <c r="K75" s="248"/>
      <c r="L75" s="248"/>
      <c r="M75" s="248"/>
      <c r="N75" s="248"/>
      <c r="O75" s="248">
        <f>'[23]Anexo Res Financieros'!O78</f>
        <v>0</v>
      </c>
      <c r="P75" s="225"/>
    </row>
    <row r="76" spans="1:16">
      <c r="A76" s="53"/>
      <c r="B76" s="250" t="s">
        <v>258</v>
      </c>
      <c r="C76" s="248">
        <f>'[23]Anexo Res Financieros'!C79</f>
        <v>0</v>
      </c>
      <c r="D76" s="248">
        <f>'[23]Anexo Res Financieros'!D79</f>
        <v>0</v>
      </c>
      <c r="E76" s="248"/>
      <c r="F76" s="248"/>
      <c r="G76" s="248"/>
      <c r="H76" s="248"/>
      <c r="I76" s="248"/>
      <c r="J76" s="248"/>
      <c r="K76" s="248"/>
      <c r="L76" s="248"/>
      <c r="M76" s="248"/>
      <c r="N76" s="248"/>
      <c r="O76" s="248">
        <f>'[23]Anexo Res Financieros'!O79</f>
        <v>0</v>
      </c>
    </row>
    <row r="77" spans="1:16">
      <c r="A77" s="53"/>
      <c r="B77" s="250" t="s">
        <v>142</v>
      </c>
      <c r="C77" s="248">
        <f>'[23]Anexo Res Financieros'!C80</f>
        <v>-39.743750537515233</v>
      </c>
      <c r="D77" s="248">
        <f>'[23]Anexo Res Financieros'!D80</f>
        <v>3.299474345523949</v>
      </c>
      <c r="E77" s="248"/>
      <c r="F77" s="248"/>
      <c r="G77" s="248"/>
      <c r="H77" s="248"/>
      <c r="I77" s="248"/>
      <c r="J77" s="248"/>
      <c r="K77" s="248"/>
      <c r="L77" s="248"/>
      <c r="M77" s="248"/>
      <c r="N77" s="248"/>
      <c r="O77" s="248">
        <f>'[23]Anexo Res Financieros'!O80</f>
        <v>-36.444276191991285</v>
      </c>
    </row>
    <row r="78" spans="1:16">
      <c r="A78" s="53"/>
      <c r="B78" s="250" t="s">
        <v>143</v>
      </c>
      <c r="C78" s="248">
        <f>'[23]Anexo Res Financieros'!C81</f>
        <v>0</v>
      </c>
      <c r="D78" s="248">
        <f>'[23]Anexo Res Financieros'!D81</f>
        <v>0</v>
      </c>
      <c r="E78" s="248"/>
      <c r="F78" s="248"/>
      <c r="G78" s="248"/>
      <c r="H78" s="248"/>
      <c r="I78" s="248"/>
      <c r="J78" s="248"/>
      <c r="K78" s="248"/>
      <c r="L78" s="248"/>
      <c r="M78" s="248"/>
      <c r="N78" s="248"/>
      <c r="O78" s="248">
        <f>'[23]Anexo Res Financieros'!O81</f>
        <v>0</v>
      </c>
    </row>
    <row r="79" spans="1:16">
      <c r="A79" s="53"/>
      <c r="B79" s="251" t="s">
        <v>144</v>
      </c>
      <c r="C79" s="248">
        <f>'[23]Anexo Res Financieros'!C82</f>
        <v>1.4369675144943006</v>
      </c>
      <c r="D79" s="248">
        <f>'[23]Anexo Res Financieros'!D82</f>
        <v>1.560029137122279</v>
      </c>
      <c r="E79" s="248"/>
      <c r="F79" s="248"/>
      <c r="G79" s="248"/>
      <c r="H79" s="248"/>
      <c r="I79" s="248"/>
      <c r="J79" s="248"/>
      <c r="K79" s="248"/>
      <c r="L79" s="248"/>
      <c r="M79" s="248"/>
      <c r="N79" s="248"/>
      <c r="O79" s="248">
        <f>'[23]Anexo Res Financieros'!O82</f>
        <v>2.9969966516165796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f>'[23]Anexo Res Financieros'!C84</f>
        <v>157.23687188729349</v>
      </c>
      <c r="D81" s="100">
        <f>'[23]Anexo Res Financieros'!D84</f>
        <v>-7.3039816119687941</v>
      </c>
      <c r="E81" s="100"/>
      <c r="F81" s="100"/>
      <c r="G81" s="100"/>
      <c r="H81" s="100"/>
      <c r="I81" s="100"/>
      <c r="J81" s="100"/>
      <c r="K81" s="100"/>
      <c r="L81" s="100"/>
      <c r="M81" s="100"/>
      <c r="N81" s="100"/>
      <c r="O81" s="100">
        <f>'[23]Anexo Res Financieros'!O84</f>
        <v>149.93289027532478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4">
        <f>'[23]Anexo Res Financieros'!$B$85</f>
        <v>0</v>
      </c>
      <c r="C83" s="424"/>
      <c r="D83" s="424"/>
      <c r="E83" s="424"/>
      <c r="F83" s="424"/>
      <c r="G83" s="424"/>
      <c r="H83" s="424"/>
      <c r="I83" s="424"/>
      <c r="J83" s="424"/>
      <c r="K83" s="424"/>
      <c r="L83" s="424"/>
      <c r="M83" s="424"/>
      <c r="N83" s="424"/>
      <c r="O83" s="424"/>
    </row>
    <row r="84" spans="1:15">
      <c r="A84" s="53"/>
      <c r="B84" s="424" t="str">
        <f>'[23]Anexo Res Financieros'!$B$86</f>
        <v>Resultado Financiero Edenorte</v>
      </c>
      <c r="C84" s="424"/>
      <c r="D84" s="424"/>
      <c r="E84" s="424"/>
      <c r="F84" s="424"/>
      <c r="G84" s="424"/>
      <c r="H84" s="424"/>
      <c r="I84" s="424"/>
      <c r="J84" s="424"/>
      <c r="K84" s="424"/>
      <c r="L84" s="424"/>
      <c r="M84" s="424"/>
      <c r="N84" s="424"/>
      <c r="O84" s="424"/>
    </row>
    <row r="85" spans="1:15">
      <c r="A85" s="53"/>
      <c r="B85" s="425" t="str">
        <f>'[23]Anexo Res Financieros'!$B$87</f>
        <v>A Febrero 2023</v>
      </c>
      <c r="C85" s="425"/>
      <c r="D85" s="425"/>
      <c r="E85" s="425"/>
      <c r="F85" s="425"/>
      <c r="G85" s="425"/>
      <c r="H85" s="425"/>
      <c r="I85" s="425"/>
      <c r="J85" s="425"/>
      <c r="K85" s="425"/>
      <c r="L85" s="425"/>
      <c r="M85" s="425"/>
      <c r="N85" s="425"/>
      <c r="O85" s="425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33" t="s">
        <v>96</v>
      </c>
      <c r="C87" s="440" t="str">
        <f>'[23]Anexo Res Financieros'!C90</f>
        <v>Ejecutado Enero - Febrero 2023</v>
      </c>
      <c r="D87" s="441"/>
      <c r="E87" s="441"/>
      <c r="F87" s="441"/>
      <c r="G87" s="441"/>
      <c r="H87" s="441"/>
      <c r="I87" s="441"/>
      <c r="J87" s="441"/>
      <c r="K87" s="441"/>
      <c r="L87" s="441"/>
      <c r="M87" s="441"/>
      <c r="N87" s="442"/>
      <c r="O87" s="438" t="str">
        <f>'[23]Anexo Res Financieros'!$O$90</f>
        <v>Acumulado a Febrero 2023</v>
      </c>
    </row>
    <row r="88" spans="1:15">
      <c r="A88" s="53"/>
      <c r="B88" s="434"/>
      <c r="C88" s="62" t="str">
        <f>'[23]Anexo Res Financieros'!C91</f>
        <v>Ene</v>
      </c>
      <c r="D88" s="62" t="str">
        <f>'[23]Anexo Res Financieros'!D91</f>
        <v>Feb</v>
      </c>
      <c r="E88" s="62" t="str">
        <f>'[23]Anexo Res Financieros'!E91</f>
        <v>Mar</v>
      </c>
      <c r="F88" s="62" t="str">
        <f>'[23]Anexo Res Financieros'!F91</f>
        <v>Abr</v>
      </c>
      <c r="G88" s="62" t="str">
        <f>'[23]Anexo Res Financieros'!G91</f>
        <v>May</v>
      </c>
      <c r="H88" s="62" t="str">
        <f>'[23]Anexo Res Financieros'!H91</f>
        <v>Jun</v>
      </c>
      <c r="I88" s="62" t="str">
        <f>'[23]Anexo Res Financieros'!I91</f>
        <v>Jul</v>
      </c>
      <c r="J88" s="62" t="str">
        <f>'[23]Anexo Res Financieros'!J91</f>
        <v>Ago</v>
      </c>
      <c r="K88" s="62" t="str">
        <f>'[23]Anexo Res Financieros'!K91</f>
        <v>Sep</v>
      </c>
      <c r="L88" s="62" t="str">
        <f>'[23]Anexo Res Financieros'!L91</f>
        <v>Oct</v>
      </c>
      <c r="M88" s="62" t="str">
        <f>'[23]Anexo Res Financieros'!M91</f>
        <v>Nov</v>
      </c>
      <c r="N88" s="62" t="str">
        <f>'[23]Anexo Res Financieros'!N91</f>
        <v>Dic</v>
      </c>
      <c r="O88" s="439"/>
    </row>
    <row r="89" spans="1:15">
      <c r="A89" s="53"/>
      <c r="B89" s="63" t="s">
        <v>97</v>
      </c>
      <c r="C89" s="64">
        <f>'[23]Anexo Res Financieros'!C92</f>
        <v>56.826918677307461</v>
      </c>
      <c r="D89" s="64">
        <f>'[23]Anexo Res Financieros'!D92</f>
        <v>51.852819229926354</v>
      </c>
      <c r="E89" s="64"/>
      <c r="F89" s="64"/>
      <c r="G89" s="64"/>
      <c r="H89" s="64"/>
      <c r="I89" s="64"/>
      <c r="J89" s="64"/>
      <c r="K89" s="64"/>
      <c r="L89" s="64"/>
      <c r="M89" s="64"/>
      <c r="N89" s="64"/>
      <c r="O89" s="64">
        <f>'[23]Anexo Res Financieros'!O92</f>
        <v>108.67973790723381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f>'[23]Anexo Res Financieros'!C94</f>
        <v>52.95159122035227</v>
      </c>
      <c r="D91" s="68">
        <f>'[23]Anexo Res Financieros'!D94</f>
        <v>50.799474047826969</v>
      </c>
      <c r="E91" s="68"/>
      <c r="F91" s="68"/>
      <c r="G91" s="68"/>
      <c r="H91" s="68"/>
      <c r="I91" s="68"/>
      <c r="J91" s="68"/>
      <c r="K91" s="68"/>
      <c r="L91" s="68"/>
      <c r="M91" s="68"/>
      <c r="N91" s="68"/>
      <c r="O91" s="68">
        <f>'[23]Anexo Res Financieros'!O94</f>
        <v>103.75106526817925</v>
      </c>
    </row>
    <row r="92" spans="1:15">
      <c r="A92" s="53"/>
      <c r="B92" s="69" t="s">
        <v>99</v>
      </c>
      <c r="C92" s="70">
        <f>'[23]Anexo Res Financieros'!C95</f>
        <v>5.329663487419853</v>
      </c>
      <c r="D92" s="70">
        <f>'[23]Anexo Res Financieros'!D95</f>
        <v>5.573126658343412</v>
      </c>
      <c r="E92" s="70"/>
      <c r="F92" s="70"/>
      <c r="G92" s="70"/>
      <c r="H92" s="70"/>
      <c r="I92" s="70"/>
      <c r="J92" s="70"/>
      <c r="K92" s="70"/>
      <c r="L92" s="70"/>
      <c r="M92" s="70"/>
      <c r="N92" s="70"/>
      <c r="O92" s="70">
        <f>'[23]Anexo Res Financieros'!O95</f>
        <v>10.902790145763266</v>
      </c>
    </row>
    <row r="93" spans="1:15">
      <c r="A93" s="53"/>
      <c r="B93" s="69" t="s">
        <v>100</v>
      </c>
      <c r="C93" s="70">
        <f>'[23]Anexo Res Financieros'!C96</f>
        <v>4.6190314605949201</v>
      </c>
      <c r="D93" s="70">
        <f>'[23]Anexo Res Financieros'!D96</f>
        <v>4.7697377650811568</v>
      </c>
      <c r="E93" s="70"/>
      <c r="F93" s="70"/>
      <c r="G93" s="70"/>
      <c r="H93" s="70"/>
      <c r="I93" s="70"/>
      <c r="J93" s="70"/>
      <c r="K93" s="70"/>
      <c r="L93" s="70"/>
      <c r="M93" s="70"/>
      <c r="N93" s="70"/>
      <c r="O93" s="70">
        <f>'[23]Anexo Res Financieros'!O96</f>
        <v>9.3887692256760769</v>
      </c>
    </row>
    <row r="94" spans="1:15">
      <c r="A94" s="53"/>
      <c r="B94" s="69" t="s">
        <v>101</v>
      </c>
      <c r="C94" s="70">
        <f>'[23]Anexo Res Financieros'!C97</f>
        <v>0.69276592832808026</v>
      </c>
      <c r="D94" s="70">
        <f>'[23]Anexo Res Financieros'!D97</f>
        <v>0.69818141622393848</v>
      </c>
      <c r="E94" s="70"/>
      <c r="F94" s="70"/>
      <c r="G94" s="70"/>
      <c r="H94" s="70"/>
      <c r="I94" s="70"/>
      <c r="J94" s="70"/>
      <c r="K94" s="70"/>
      <c r="L94" s="70"/>
      <c r="M94" s="70"/>
      <c r="N94" s="70"/>
      <c r="O94" s="70">
        <f>'[23]Anexo Res Financieros'!O97</f>
        <v>1.3909473445520186</v>
      </c>
    </row>
    <row r="95" spans="1:15">
      <c r="A95" s="53"/>
      <c r="B95" s="69" t="s">
        <v>102</v>
      </c>
      <c r="C95" s="70">
        <f>'[23]Anexo Res Financieros'!C98</f>
        <v>1.5240682685457587</v>
      </c>
      <c r="D95" s="70">
        <f>'[23]Anexo Res Financieros'!D98</f>
        <v>1.4109171513093099</v>
      </c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>
        <f>'[23]Anexo Res Financieros'!O98</f>
        <v>2.9349854198550687</v>
      </c>
    </row>
    <row r="96" spans="1:15">
      <c r="A96" s="53"/>
      <c r="B96" s="69" t="s">
        <v>103</v>
      </c>
      <c r="C96" s="70">
        <f>'[23]Anexo Res Financieros'!C99</f>
        <v>13.171428846872649</v>
      </c>
      <c r="D96" s="70">
        <f>'[23]Anexo Res Financieros'!D99</f>
        <v>12.071518063008529</v>
      </c>
      <c r="E96" s="70"/>
      <c r="F96" s="70"/>
      <c r="G96" s="70"/>
      <c r="H96" s="70"/>
      <c r="I96" s="70"/>
      <c r="J96" s="70"/>
      <c r="K96" s="70"/>
      <c r="L96" s="70"/>
      <c r="M96" s="70"/>
      <c r="N96" s="70"/>
      <c r="O96" s="70">
        <f>'[23]Anexo Res Financieros'!O99</f>
        <v>25.242946909881177</v>
      </c>
    </row>
    <row r="97" spans="1:15">
      <c r="A97" s="53"/>
      <c r="B97" s="69" t="s">
        <v>104</v>
      </c>
      <c r="C97" s="70">
        <f>'[23]Anexo Res Financieros'!C100</f>
        <v>27.614633228591014</v>
      </c>
      <c r="D97" s="70">
        <f>'[23]Anexo Res Financieros'!D100</f>
        <v>26.275992993860623</v>
      </c>
      <c r="E97" s="70"/>
      <c r="F97" s="70"/>
      <c r="G97" s="70"/>
      <c r="H97" s="70"/>
      <c r="I97" s="70"/>
      <c r="J97" s="70"/>
      <c r="K97" s="70"/>
      <c r="L97" s="70"/>
      <c r="M97" s="70"/>
      <c r="N97" s="70"/>
      <c r="O97" s="70">
        <f>'[23]Anexo Res Financieros'!O100</f>
        <v>53.890626222451637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f>'[23]Anexo Res Financieros'!C102</f>
        <v>3.8753274569551914</v>
      </c>
      <c r="D99" s="68">
        <f>'[23]Anexo Res Financieros'!D102</f>
        <v>1.053345182099382</v>
      </c>
      <c r="E99" s="68"/>
      <c r="F99" s="68"/>
      <c r="G99" s="68"/>
      <c r="H99" s="68"/>
      <c r="I99" s="68"/>
      <c r="J99" s="68"/>
      <c r="K99" s="68"/>
      <c r="L99" s="68"/>
      <c r="M99" s="68"/>
      <c r="N99" s="68"/>
      <c r="O99" s="68">
        <f>'[23]Anexo Res Financieros'!O102</f>
        <v>4.9286726390545734</v>
      </c>
    </row>
    <row r="100" spans="1:15">
      <c r="A100" s="53"/>
      <c r="B100" s="69" t="s">
        <v>106</v>
      </c>
      <c r="C100" s="70">
        <f>'[23]Anexo Res Financieros'!C103</f>
        <v>1.0335805584357474</v>
      </c>
      <c r="D100" s="70">
        <f>'[23]Anexo Res Financieros'!D103</f>
        <v>0.93756169651933352</v>
      </c>
      <c r="E100" s="70"/>
      <c r="F100" s="70"/>
      <c r="G100" s="70"/>
      <c r="H100" s="70"/>
      <c r="I100" s="70"/>
      <c r="J100" s="70"/>
      <c r="K100" s="70"/>
      <c r="L100" s="70"/>
      <c r="M100" s="70"/>
      <c r="N100" s="70"/>
      <c r="O100" s="70">
        <f>'[23]Anexo Res Financieros'!O103</f>
        <v>1.971142254955081</v>
      </c>
    </row>
    <row r="101" spans="1:15">
      <c r="A101" s="53"/>
      <c r="B101" s="69" t="s">
        <v>107</v>
      </c>
      <c r="C101" s="70">
        <f>'[23]Anexo Res Financieros'!C104</f>
        <v>2.8417468985194438</v>
      </c>
      <c r="D101" s="70">
        <f>'[23]Anexo Res Financieros'!D104</f>
        <v>0.1157834855800484</v>
      </c>
      <c r="E101" s="70"/>
      <c r="F101" s="70"/>
      <c r="G101" s="70"/>
      <c r="H101" s="70"/>
      <c r="I101" s="70"/>
      <c r="J101" s="70"/>
      <c r="K101" s="70"/>
      <c r="L101" s="70"/>
      <c r="M101" s="70"/>
      <c r="N101" s="70"/>
      <c r="O101" s="70">
        <f>'[23]Anexo Res Financieros'!O104</f>
        <v>2.9575303840994924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f>'[23]Anexo Res Financieros'!C106</f>
        <v>88.364097513456372</v>
      </c>
      <c r="D103" s="79">
        <f>'[23]Anexo Res Financieros'!D106</f>
        <v>80.626052105593416</v>
      </c>
      <c r="E103" s="79"/>
      <c r="F103" s="79"/>
      <c r="G103" s="79"/>
      <c r="H103" s="79"/>
      <c r="I103" s="79"/>
      <c r="J103" s="79"/>
      <c r="K103" s="79"/>
      <c r="L103" s="79"/>
      <c r="M103" s="79"/>
      <c r="N103" s="79"/>
      <c r="O103" s="79">
        <f>'[23]Anexo Res Financieros'!O106</f>
        <v>168.99014961904982</v>
      </c>
    </row>
    <row r="104" spans="1:15">
      <c r="A104" s="53"/>
      <c r="B104" s="80" t="s">
        <v>109</v>
      </c>
      <c r="C104" s="81">
        <f>'[23]Anexo Res Financieros'!C107</f>
        <v>76.179154028020562</v>
      </c>
      <c r="D104" s="81">
        <f>'[23]Anexo Res Financieros'!D107</f>
        <v>71.54140934647441</v>
      </c>
      <c r="E104" s="81"/>
      <c r="F104" s="81"/>
      <c r="G104" s="81"/>
      <c r="H104" s="81"/>
      <c r="I104" s="81"/>
      <c r="J104" s="81"/>
      <c r="K104" s="81"/>
      <c r="L104" s="81"/>
      <c r="M104" s="81"/>
      <c r="N104" s="81"/>
      <c r="O104" s="81">
        <f>'[23]Anexo Res Financieros'!O107</f>
        <v>147.72056337449499</v>
      </c>
    </row>
    <row r="105" spans="1:15">
      <c r="A105" s="53"/>
      <c r="B105" s="69" t="s">
        <v>110</v>
      </c>
      <c r="C105" s="70">
        <f>'[23]Anexo Res Financieros'!C108</f>
        <v>35.868696054881589</v>
      </c>
      <c r="D105" s="70">
        <f>'[23]Anexo Res Financieros'!D108</f>
        <v>38.263436383883501</v>
      </c>
      <c r="E105" s="70"/>
      <c r="F105" s="70"/>
      <c r="G105" s="70"/>
      <c r="H105" s="70"/>
      <c r="I105" s="70"/>
      <c r="J105" s="70"/>
      <c r="K105" s="70"/>
      <c r="L105" s="70"/>
      <c r="M105" s="70"/>
      <c r="N105" s="70"/>
      <c r="O105" s="70">
        <f>'[23]Anexo Res Financieros'!O108</f>
        <v>74.132132438765098</v>
      </c>
    </row>
    <row r="106" spans="1:15">
      <c r="A106" s="53"/>
      <c r="B106" s="69" t="s">
        <v>111</v>
      </c>
      <c r="C106" s="70">
        <f>'[23]Anexo Res Financieros'!C109</f>
        <v>10.071091023457454</v>
      </c>
      <c r="D106" s="70">
        <f>'[23]Anexo Res Financieros'!D109</f>
        <v>1.5835250186706498</v>
      </c>
      <c r="E106" s="70"/>
      <c r="F106" s="70"/>
      <c r="G106" s="70"/>
      <c r="H106" s="70"/>
      <c r="I106" s="70"/>
      <c r="J106" s="70"/>
      <c r="K106" s="70"/>
      <c r="L106" s="70"/>
      <c r="M106" s="70"/>
      <c r="N106" s="70"/>
      <c r="O106" s="70">
        <f>'[23]Anexo Res Financieros'!O109</f>
        <v>11.654616042128104</v>
      </c>
    </row>
    <row r="107" spans="1:15">
      <c r="A107" s="53"/>
      <c r="B107" s="69" t="s">
        <v>112</v>
      </c>
      <c r="C107" s="70">
        <f>'[23]Anexo Res Financieros'!C110</f>
        <v>6.4155578790476593</v>
      </c>
      <c r="D107" s="70">
        <f>'[23]Anexo Res Financieros'!D110</f>
        <v>5.8700677945751707</v>
      </c>
      <c r="E107" s="70"/>
      <c r="F107" s="70"/>
      <c r="G107" s="70"/>
      <c r="H107" s="70"/>
      <c r="I107" s="70"/>
      <c r="J107" s="70"/>
      <c r="K107" s="70"/>
      <c r="L107" s="70"/>
      <c r="M107" s="70"/>
      <c r="N107" s="70"/>
      <c r="O107" s="70">
        <f>'[23]Anexo Res Financieros'!O110</f>
        <v>12.28562567362283</v>
      </c>
    </row>
    <row r="108" spans="1:15">
      <c r="A108" s="53"/>
      <c r="B108" s="69" t="s">
        <v>113</v>
      </c>
      <c r="C108" s="70">
        <f>'[23]Anexo Res Financieros'!C111</f>
        <v>0.16477746512644748</v>
      </c>
      <c r="D108" s="70">
        <f>'[23]Anexo Res Financieros'!D111</f>
        <v>0.42274384945711502</v>
      </c>
      <c r="E108" s="70"/>
      <c r="F108" s="70"/>
      <c r="G108" s="70"/>
      <c r="H108" s="70"/>
      <c r="I108" s="70"/>
      <c r="J108" s="70"/>
      <c r="K108" s="70"/>
      <c r="L108" s="70"/>
      <c r="M108" s="70"/>
      <c r="N108" s="70"/>
      <c r="O108" s="70">
        <f>'[23]Anexo Res Financieros'!O111</f>
        <v>0.58752131458356249</v>
      </c>
    </row>
    <row r="109" spans="1:15">
      <c r="A109" s="53"/>
      <c r="B109" s="69" t="s">
        <v>338</v>
      </c>
      <c r="C109" s="70">
        <f>'[23]Anexo Res Financieros'!C112</f>
        <v>23.659031605507412</v>
      </c>
      <c r="D109" s="70">
        <f>'[23]Anexo Res Financieros'!D112</f>
        <v>25.401636299887976</v>
      </c>
      <c r="E109" s="70"/>
      <c r="F109" s="70"/>
      <c r="G109" s="70"/>
      <c r="H109" s="70"/>
      <c r="I109" s="70"/>
      <c r="J109" s="70"/>
      <c r="K109" s="70"/>
      <c r="L109" s="70"/>
      <c r="M109" s="70"/>
      <c r="N109" s="70"/>
      <c r="O109" s="70">
        <f>'[23]Anexo Res Financieros'!O112</f>
        <v>49.060667905395391</v>
      </c>
    </row>
    <row r="110" spans="1:15" outlineLevel="1">
      <c r="A110" s="53"/>
      <c r="B110" s="69" t="s">
        <v>256</v>
      </c>
      <c r="C110" s="70">
        <f>'[23]Anexo Res Financieros'!C113</f>
        <v>0</v>
      </c>
      <c r="D110" s="70">
        <f>'[23]Anexo Res Financieros'!D113</f>
        <v>0</v>
      </c>
      <c r="E110" s="70"/>
      <c r="F110" s="70"/>
      <c r="G110" s="70"/>
      <c r="H110" s="70"/>
      <c r="I110" s="70"/>
      <c r="J110" s="70"/>
      <c r="K110" s="70"/>
      <c r="L110" s="70"/>
      <c r="M110" s="70"/>
      <c r="N110" s="70"/>
      <c r="O110" s="70">
        <f>'[23]Anexo Res Financieros'!O113</f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f>'[23]Anexo Res Financieros'!C115</f>
        <v>11.607233839587646</v>
      </c>
      <c r="D112" s="245">
        <f>'[23]Anexo Res Financieros'!D115</f>
        <v>9.0478483291190042</v>
      </c>
      <c r="E112" s="245"/>
      <c r="F112" s="245"/>
      <c r="G112" s="245"/>
      <c r="H112" s="245"/>
      <c r="I112" s="245"/>
      <c r="J112" s="245"/>
      <c r="K112" s="245"/>
      <c r="L112" s="245"/>
      <c r="M112" s="245"/>
      <c r="N112" s="245"/>
      <c r="O112" s="245">
        <f>'[23]Anexo Res Financieros'!O115</f>
        <v>20.655082168706649</v>
      </c>
    </row>
    <row r="113" spans="1:15">
      <c r="A113" s="53"/>
      <c r="B113" s="69" t="s">
        <v>266</v>
      </c>
      <c r="C113" s="243">
        <f>'[23]Anexo Res Financieros'!C116</f>
        <v>8.7955995635368307</v>
      </c>
      <c r="D113" s="243">
        <f>'[23]Anexo Res Financieros'!D116</f>
        <v>6.2282378902602051</v>
      </c>
      <c r="E113" s="243"/>
      <c r="F113" s="243"/>
      <c r="G113" s="243"/>
      <c r="H113" s="243"/>
      <c r="I113" s="243"/>
      <c r="J113" s="243"/>
      <c r="K113" s="243"/>
      <c r="L113" s="243"/>
      <c r="M113" s="243"/>
      <c r="N113" s="243"/>
      <c r="O113" s="243">
        <f>'[23]Anexo Res Financieros'!O116</f>
        <v>15.023837453797036</v>
      </c>
    </row>
    <row r="114" spans="1:15">
      <c r="A114" s="53"/>
      <c r="B114" s="246" t="s">
        <v>115</v>
      </c>
      <c r="C114" s="243">
        <f>'[23]Anexo Res Financieros'!C117</f>
        <v>1.6928708974331845</v>
      </c>
      <c r="D114" s="243">
        <f>'[23]Anexo Res Financieros'!D117</f>
        <v>1.9947317709121801</v>
      </c>
      <c r="E114" s="243"/>
      <c r="F114" s="243"/>
      <c r="G114" s="243"/>
      <c r="H114" s="243"/>
      <c r="I114" s="243"/>
      <c r="J114" s="243"/>
      <c r="K114" s="243"/>
      <c r="L114" s="243"/>
      <c r="M114" s="243"/>
      <c r="N114" s="243"/>
      <c r="O114" s="243">
        <f>'[23]Anexo Res Financieros'!O117</f>
        <v>3.6876026683453649</v>
      </c>
    </row>
    <row r="115" spans="1:15">
      <c r="A115" s="53"/>
      <c r="B115" s="246" t="s">
        <v>116</v>
      </c>
      <c r="C115" s="243">
        <f>'[23]Anexo Res Financieros'!C118</f>
        <v>5.5809791838520573</v>
      </c>
      <c r="D115" s="243">
        <f>'[23]Anexo Res Financieros'!D118</f>
        <v>3.3844672938318618</v>
      </c>
      <c r="E115" s="243"/>
      <c r="F115" s="243"/>
      <c r="G115" s="243"/>
      <c r="H115" s="243"/>
      <c r="I115" s="243"/>
      <c r="J115" s="243"/>
      <c r="K115" s="243"/>
      <c r="L115" s="243"/>
      <c r="M115" s="243"/>
      <c r="N115" s="243"/>
      <c r="O115" s="243">
        <f>'[23]Anexo Res Financieros'!O118</f>
        <v>8.9654464776839191</v>
      </c>
    </row>
    <row r="116" spans="1:15">
      <c r="A116" s="53"/>
      <c r="B116" s="246" t="s">
        <v>117</v>
      </c>
      <c r="C116" s="243">
        <f>'[23]Anexo Res Financieros'!C119</f>
        <v>0.54598667939846657</v>
      </c>
      <c r="D116" s="243">
        <f>'[23]Anexo Res Financieros'!D119</f>
        <v>0.5892050716055276</v>
      </c>
      <c r="E116" s="243"/>
      <c r="F116" s="243"/>
      <c r="G116" s="243"/>
      <c r="H116" s="243"/>
      <c r="I116" s="243"/>
      <c r="J116" s="243"/>
      <c r="K116" s="243"/>
      <c r="L116" s="243"/>
      <c r="M116" s="243"/>
      <c r="N116" s="243"/>
      <c r="O116" s="243">
        <f>'[23]Anexo Res Financieros'!O119</f>
        <v>1.1351917510039942</v>
      </c>
    </row>
    <row r="117" spans="1:15">
      <c r="A117" s="53"/>
      <c r="B117" s="246" t="s">
        <v>120</v>
      </c>
      <c r="C117" s="243">
        <f>'[23]Anexo Res Financieros'!C120</f>
        <v>0.97576280285312234</v>
      </c>
      <c r="D117" s="243">
        <f>'[23]Anexo Res Financieros'!D120</f>
        <v>0.25983375391063601</v>
      </c>
      <c r="E117" s="243"/>
      <c r="F117" s="243"/>
      <c r="G117" s="243"/>
      <c r="H117" s="243"/>
      <c r="I117" s="243"/>
      <c r="J117" s="243"/>
      <c r="K117" s="243"/>
      <c r="L117" s="243"/>
      <c r="M117" s="243"/>
      <c r="N117" s="243"/>
      <c r="O117" s="243">
        <f>'[23]Anexo Res Financieros'!O120</f>
        <v>1.2355965567637583</v>
      </c>
    </row>
    <row r="118" spans="1:15">
      <c r="A118" s="53"/>
      <c r="B118" s="69" t="s">
        <v>267</v>
      </c>
      <c r="C118" s="243">
        <f>'[23]Anexo Res Financieros'!C121</f>
        <v>2.8116342760508148</v>
      </c>
      <c r="D118" s="243">
        <f>'[23]Anexo Res Financieros'!D121</f>
        <v>2.8196104388587995</v>
      </c>
      <c r="E118" s="243"/>
      <c r="F118" s="243"/>
      <c r="G118" s="243"/>
      <c r="H118" s="243"/>
      <c r="I118" s="243"/>
      <c r="J118" s="243"/>
      <c r="K118" s="243"/>
      <c r="L118" s="243"/>
      <c r="M118" s="243"/>
      <c r="N118" s="243"/>
      <c r="O118" s="243">
        <f>'[23]Anexo Res Financieros'!O121</f>
        <v>5.6312447149096148</v>
      </c>
    </row>
    <row r="119" spans="1:15">
      <c r="A119" s="53"/>
      <c r="B119" s="246" t="s">
        <v>118</v>
      </c>
      <c r="C119" s="243">
        <f>'[23]Anexo Res Financieros'!C122</f>
        <v>0.51499953534220688</v>
      </c>
      <c r="D119" s="243">
        <f>'[23]Anexo Res Financieros'!D122</f>
        <v>0.43333563214296522</v>
      </c>
      <c r="E119" s="243"/>
      <c r="F119" s="243"/>
      <c r="G119" s="243"/>
      <c r="H119" s="243"/>
      <c r="I119" s="243"/>
      <c r="J119" s="243"/>
      <c r="K119" s="243"/>
      <c r="L119" s="243"/>
      <c r="M119" s="243"/>
      <c r="N119" s="243"/>
      <c r="O119" s="243">
        <f>'[23]Anexo Res Financieros'!O122</f>
        <v>0.9483351674851721</v>
      </c>
    </row>
    <row r="120" spans="1:15">
      <c r="A120" s="53"/>
      <c r="B120" s="246" t="s">
        <v>119</v>
      </c>
      <c r="C120" s="243">
        <f>'[23]Anexo Res Financieros'!C123</f>
        <v>2.2966347407086078</v>
      </c>
      <c r="D120" s="243">
        <f>'[23]Anexo Res Financieros'!D123</f>
        <v>2.3862748067158344</v>
      </c>
      <c r="E120" s="243"/>
      <c r="F120" s="243"/>
      <c r="G120" s="243"/>
      <c r="H120" s="243"/>
      <c r="I120" s="243"/>
      <c r="J120" s="243"/>
      <c r="K120" s="243"/>
      <c r="L120" s="243"/>
      <c r="M120" s="243"/>
      <c r="N120" s="243"/>
      <c r="O120" s="243">
        <f>'[23]Anexo Res Financieros'!O123</f>
        <v>4.6829095474244422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f>'[23]Anexo Res Financieros'!C125</f>
        <v>0.57770964584816464</v>
      </c>
      <c r="D122" s="85">
        <f>'[23]Anexo Res Financieros'!D125</f>
        <v>3.6794430000000003E-2</v>
      </c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>
        <f>'[23]Anexo Res Financieros'!O125</f>
        <v>0.61450407584816469</v>
      </c>
    </row>
    <row r="123" spans="1:15">
      <c r="A123" s="53"/>
      <c r="B123" s="69" t="s">
        <v>73</v>
      </c>
      <c r="C123" s="86">
        <f>'[23]Anexo Res Financieros'!C126</f>
        <v>0.57770964584816464</v>
      </c>
      <c r="D123" s="86">
        <f>'[23]Anexo Res Financieros'!D126</f>
        <v>3.6794430000000003E-2</v>
      </c>
      <c r="E123" s="86"/>
      <c r="F123" s="86"/>
      <c r="G123" s="86"/>
      <c r="H123" s="86"/>
      <c r="I123" s="86"/>
      <c r="J123" s="86"/>
      <c r="K123" s="86"/>
      <c r="L123" s="86"/>
      <c r="M123" s="86"/>
      <c r="N123" s="86"/>
      <c r="O123" s="86">
        <f>'[23]Anexo Res Financieros'!O126</f>
        <v>0.61450407584816469</v>
      </c>
    </row>
    <row r="124" spans="1:15" outlineLevel="1">
      <c r="A124" s="53"/>
      <c r="B124" s="72" t="s">
        <v>122</v>
      </c>
      <c r="C124" s="86">
        <f>'[23]Anexo Res Financieros'!C127</f>
        <v>0</v>
      </c>
      <c r="D124" s="86">
        <f>'[23]Anexo Res Financieros'!D127</f>
        <v>0</v>
      </c>
      <c r="E124" s="86"/>
      <c r="F124" s="86"/>
      <c r="G124" s="86"/>
      <c r="H124" s="86"/>
      <c r="I124" s="86"/>
      <c r="J124" s="86"/>
      <c r="K124" s="86"/>
      <c r="L124" s="86"/>
      <c r="M124" s="86"/>
      <c r="N124" s="86"/>
      <c r="O124" s="86">
        <f>'[23]Anexo Res Financieros'!O127</f>
        <v>0</v>
      </c>
    </row>
    <row r="125" spans="1:15" outlineLevel="1">
      <c r="A125" s="53"/>
      <c r="B125" s="72" t="s">
        <v>123</v>
      </c>
      <c r="C125" s="86">
        <f>'[23]Anexo Res Financieros'!C128</f>
        <v>0.57770964584816464</v>
      </c>
      <c r="D125" s="86">
        <f>'[23]Anexo Res Financieros'!D128</f>
        <v>3.6794430000000003E-2</v>
      </c>
      <c r="E125" s="86"/>
      <c r="F125" s="86"/>
      <c r="G125" s="86"/>
      <c r="H125" s="86"/>
      <c r="I125" s="86"/>
      <c r="J125" s="86"/>
      <c r="K125" s="86"/>
      <c r="L125" s="86"/>
      <c r="M125" s="86"/>
      <c r="N125" s="86"/>
      <c r="O125" s="86">
        <f>'[23]Anexo Res Financieros'!O128</f>
        <v>0.61450407584816469</v>
      </c>
    </row>
    <row r="126" spans="1:15" outlineLevel="1">
      <c r="A126" s="53"/>
      <c r="B126" s="72" t="s">
        <v>124</v>
      </c>
      <c r="C126" s="86">
        <f>'[23]Anexo Res Financieros'!C129</f>
        <v>0</v>
      </c>
      <c r="D126" s="86">
        <f>'[23]Anexo Res Financieros'!D129</f>
        <v>0</v>
      </c>
      <c r="E126" s="86"/>
      <c r="F126" s="86"/>
      <c r="G126" s="86"/>
      <c r="H126" s="86"/>
      <c r="I126" s="86"/>
      <c r="J126" s="86"/>
      <c r="K126" s="86"/>
      <c r="L126" s="86"/>
      <c r="M126" s="86"/>
      <c r="N126" s="86"/>
      <c r="O126" s="86">
        <f>'[23]Anexo Res Financieros'!O129</f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f>'[23]Anexo Res Financieros'!C131</f>
        <v>-23.227562807668292</v>
      </c>
      <c r="D128" s="89">
        <f>'[23]Anexo Res Financieros'!D131</f>
        <v>-20.741935298647441</v>
      </c>
      <c r="E128" s="89"/>
      <c r="F128" s="89"/>
      <c r="G128" s="89"/>
      <c r="H128" s="89"/>
      <c r="I128" s="89"/>
      <c r="J128" s="89"/>
      <c r="K128" s="89"/>
      <c r="L128" s="89"/>
      <c r="M128" s="89"/>
      <c r="N128" s="89"/>
      <c r="O128" s="89">
        <f>'[23]Anexo Res Financieros'!O131</f>
        <v>-43.96949810631574</v>
      </c>
    </row>
    <row r="129" spans="1:15">
      <c r="A129" s="53"/>
      <c r="B129" s="88" t="s">
        <v>126</v>
      </c>
      <c r="C129" s="89">
        <f>'[23]Anexo Res Financieros'!C132</f>
        <v>-31.537178836148911</v>
      </c>
      <c r="D129" s="89">
        <f>'[23]Anexo Res Financieros'!D132</f>
        <v>-28.773232875667063</v>
      </c>
      <c r="E129" s="89"/>
      <c r="F129" s="89"/>
      <c r="G129" s="89"/>
      <c r="H129" s="89"/>
      <c r="I129" s="89"/>
      <c r="J129" s="89"/>
      <c r="K129" s="89"/>
      <c r="L129" s="89"/>
      <c r="M129" s="89"/>
      <c r="N129" s="89"/>
      <c r="O129" s="89">
        <f>'[23]Anexo Res Financieros'!O132</f>
        <v>-60.310411711816002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f>'[23]Anexo Res Financieros'!C134</f>
        <v>7.8467321895299449</v>
      </c>
      <c r="D131" s="79">
        <f>'[23]Anexo Res Financieros'!D134</f>
        <v>3.340223033367582</v>
      </c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>
        <f>'[23]Anexo Res Financieros'!O134</f>
        <v>11.186955222897527</v>
      </c>
    </row>
    <row r="132" spans="1:15">
      <c r="A132" s="53"/>
      <c r="B132" s="69" t="s">
        <v>128</v>
      </c>
      <c r="C132" s="86">
        <f>'[23]Anexo Res Financieros'!C135</f>
        <v>7.2545563849222345</v>
      </c>
      <c r="D132" s="86">
        <f>'[23]Anexo Res Financieros'!D135</f>
        <v>2.9403711000342487</v>
      </c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>
        <f>'[23]Anexo Res Financieros'!O135</f>
        <v>10.194927484956484</v>
      </c>
    </row>
    <row r="133" spans="1:15">
      <c r="A133" s="53"/>
      <c r="B133" s="69" t="s">
        <v>129</v>
      </c>
      <c r="C133" s="86">
        <f>'[23]Anexo Res Financieros'!C136</f>
        <v>0.59217580460771002</v>
      </c>
      <c r="D133" s="86">
        <f>'[23]Anexo Res Financieros'!D136</f>
        <v>0.39985193333333335</v>
      </c>
      <c r="E133" s="86"/>
      <c r="F133" s="86"/>
      <c r="G133" s="86"/>
      <c r="H133" s="86"/>
      <c r="I133" s="86"/>
      <c r="J133" s="86"/>
      <c r="K133" s="86"/>
      <c r="L133" s="86"/>
      <c r="M133" s="86"/>
      <c r="N133" s="86"/>
      <c r="O133" s="86">
        <f>'[23]Anexo Res Financieros'!O136</f>
        <v>0.99202773794104337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f>'[23]Anexo Res Financieros'!C138</f>
        <v>-39.383911025678856</v>
      </c>
      <c r="D135" s="89">
        <f>'[23]Anexo Res Financieros'!D138</f>
        <v>-32.113455909034641</v>
      </c>
      <c r="E135" s="89"/>
      <c r="F135" s="89"/>
      <c r="G135" s="89"/>
      <c r="H135" s="89"/>
      <c r="I135" s="89"/>
      <c r="J135" s="89"/>
      <c r="K135" s="89"/>
      <c r="L135" s="89"/>
      <c r="M135" s="89"/>
      <c r="N135" s="89"/>
      <c r="O135" s="89">
        <f>'[23]Anexo Res Financieros'!O138</f>
        <v>-71.497366934713526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f>'[23]Anexo Res Financieros'!C140</f>
        <v>88.582329783253925</v>
      </c>
      <c r="D137" s="94">
        <f>'[23]Anexo Res Financieros'!D140</f>
        <v>70.932462236499561</v>
      </c>
      <c r="E137" s="94"/>
      <c r="F137" s="94"/>
      <c r="G137" s="94"/>
      <c r="H137" s="94"/>
      <c r="I137" s="94"/>
      <c r="J137" s="94"/>
      <c r="K137" s="94"/>
      <c r="L137" s="94"/>
      <c r="M137" s="94"/>
      <c r="N137" s="94"/>
      <c r="O137" s="94">
        <f>'[23]Anexo Res Financieros'!O140</f>
        <v>159.51479201975349</v>
      </c>
    </row>
    <row r="138" spans="1:15">
      <c r="A138" s="53"/>
      <c r="B138" s="69" t="s">
        <v>132</v>
      </c>
      <c r="C138" s="86">
        <f>'[23]Anexo Res Financieros'!C141</f>
        <v>32.299999999999997</v>
      </c>
      <c r="D138" s="86">
        <f>'[23]Anexo Res Financieros'!D141</f>
        <v>45.5</v>
      </c>
      <c r="E138" s="86"/>
      <c r="F138" s="86"/>
      <c r="G138" s="86"/>
      <c r="H138" s="86"/>
      <c r="I138" s="86"/>
      <c r="J138" s="86"/>
      <c r="K138" s="86"/>
      <c r="L138" s="86"/>
      <c r="M138" s="86"/>
      <c r="N138" s="86"/>
      <c r="O138" s="86">
        <f>'[23]Anexo Res Financieros'!O141</f>
        <v>77.8</v>
      </c>
    </row>
    <row r="139" spans="1:15">
      <c r="A139" s="53"/>
      <c r="B139" s="69" t="s">
        <v>133</v>
      </c>
      <c r="C139" s="86">
        <f>'[23]Anexo Res Financieros'!C142</f>
        <v>32.299999999999997</v>
      </c>
      <c r="D139" s="86">
        <f>'[23]Anexo Res Financieros'!D142</f>
        <v>45.5</v>
      </c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>
        <f>'[23]Anexo Res Financieros'!O142</f>
        <v>77.8</v>
      </c>
    </row>
    <row r="140" spans="1:15" outlineLevel="1">
      <c r="A140" s="53"/>
      <c r="B140" s="95" t="s">
        <v>261</v>
      </c>
      <c r="C140" s="86">
        <f>'[23]Anexo Res Financieros'!C143</f>
        <v>0</v>
      </c>
      <c r="D140" s="86">
        <f>'[23]Anexo Res Financieros'!D143</f>
        <v>0</v>
      </c>
      <c r="E140" s="86"/>
      <c r="F140" s="86"/>
      <c r="G140" s="86"/>
      <c r="H140" s="86"/>
      <c r="I140" s="86"/>
      <c r="J140" s="86"/>
      <c r="K140" s="86"/>
      <c r="L140" s="86"/>
      <c r="M140" s="86"/>
      <c r="N140" s="86"/>
      <c r="O140" s="86">
        <f>'[23]Anexo Res Financieros'!O143</f>
        <v>0</v>
      </c>
    </row>
    <row r="141" spans="1:15" outlineLevel="1">
      <c r="A141" s="53"/>
      <c r="B141" s="95" t="s">
        <v>134</v>
      </c>
      <c r="C141" s="86">
        <f>'[23]Anexo Res Financieros'!C144</f>
        <v>0</v>
      </c>
      <c r="D141" s="86">
        <f>'[23]Anexo Res Financieros'!D144</f>
        <v>0</v>
      </c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>
        <f>'[23]Anexo Res Financieros'!O144</f>
        <v>0</v>
      </c>
    </row>
    <row r="142" spans="1:15" hidden="1" outlineLevel="1">
      <c r="A142" s="53"/>
      <c r="B142" s="247" t="s">
        <v>135</v>
      </c>
      <c r="C142" s="86">
        <f>'[23]Anexo Res Financieros'!C145</f>
        <v>0</v>
      </c>
      <c r="D142" s="86">
        <f>'[23]Anexo Res Financieros'!D145</f>
        <v>0</v>
      </c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>
        <f>'[23]Anexo Res Financieros'!O145</f>
        <v>0</v>
      </c>
    </row>
    <row r="143" spans="1:15" hidden="1" outlineLevel="1">
      <c r="A143" s="53"/>
      <c r="B143" s="247" t="s">
        <v>136</v>
      </c>
      <c r="C143" s="86">
        <f>'[23]Anexo Res Financieros'!C146</f>
        <v>0</v>
      </c>
      <c r="D143" s="86">
        <f>'[23]Anexo Res Financieros'!D146</f>
        <v>0</v>
      </c>
      <c r="E143" s="86"/>
      <c r="F143" s="86"/>
      <c r="G143" s="86"/>
      <c r="H143" s="86"/>
      <c r="I143" s="86"/>
      <c r="J143" s="86"/>
      <c r="K143" s="86"/>
      <c r="L143" s="86"/>
      <c r="M143" s="86"/>
      <c r="N143" s="86"/>
      <c r="O143" s="86">
        <f>'[23]Anexo Res Financieros'!O146</f>
        <v>0</v>
      </c>
    </row>
    <row r="144" spans="1:15">
      <c r="A144" s="53"/>
      <c r="B144" s="96" t="s">
        <v>137</v>
      </c>
      <c r="C144" s="86">
        <f>'[23]Anexo Res Financieros'!C147</f>
        <v>49.068332107616868</v>
      </c>
      <c r="D144" s="86">
        <f>'[23]Anexo Res Financieros'!D147</f>
        <v>-1.9170523589766049</v>
      </c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>
        <f>'[23]Anexo Res Financieros'!O147</f>
        <v>47.151279748640263</v>
      </c>
    </row>
    <row r="145" spans="1:18">
      <c r="A145" s="53"/>
      <c r="B145" s="97" t="s">
        <v>138</v>
      </c>
      <c r="C145" s="86">
        <f>'[23]Anexo Res Financieros'!C148</f>
        <v>0</v>
      </c>
      <c r="D145" s="86">
        <f>'[23]Anexo Res Financieros'!D148</f>
        <v>0</v>
      </c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>
        <f>'[23]Anexo Res Financieros'!O148</f>
        <v>0</v>
      </c>
    </row>
    <row r="146" spans="1:18">
      <c r="A146" s="53"/>
      <c r="B146" s="97" t="s">
        <v>139</v>
      </c>
      <c r="C146" s="86">
        <f>'[23]Anexo Res Financieros'!C149</f>
        <v>49.068332107616868</v>
      </c>
      <c r="D146" s="86">
        <f>'[23]Anexo Res Financieros'!D149</f>
        <v>-1.9170523589766049</v>
      </c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>
        <f>'[23]Anexo Res Financieros'!O149</f>
        <v>47.151279748640263</v>
      </c>
    </row>
    <row r="147" spans="1:18">
      <c r="A147" s="53"/>
      <c r="B147" s="96" t="s">
        <v>140</v>
      </c>
      <c r="C147" s="86">
        <f>'[23]Anexo Res Financieros'!C150</f>
        <v>6.6218218710293577</v>
      </c>
      <c r="D147" s="86">
        <f>'[23]Anexo Res Financieros'!D150</f>
        <v>26.949662662142831</v>
      </c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>
        <f>'[23]Anexo Res Financieros'!O150</f>
        <v>33.571484533172189</v>
      </c>
    </row>
    <row r="148" spans="1:18">
      <c r="A148" s="53"/>
      <c r="B148" s="97" t="s">
        <v>141</v>
      </c>
      <c r="C148" s="86">
        <f>'[23]Anexo Res Financieros'!C151</f>
        <v>-4.8375130200000065</v>
      </c>
      <c r="D148" s="86">
        <f>'[23]Anexo Res Financieros'!D151</f>
        <v>24.954055679999993</v>
      </c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>
        <f>'[23]Anexo Res Financieros'!O151</f>
        <v>20.116542659999986</v>
      </c>
    </row>
    <row r="149" spans="1:18">
      <c r="A149" s="53"/>
      <c r="B149" s="97" t="s">
        <v>261</v>
      </c>
      <c r="C149" s="86">
        <f>'[23]Anexo Res Financieros'!C152</f>
        <v>0</v>
      </c>
      <c r="D149" s="86">
        <f>'[23]Anexo Res Financieros'!D152</f>
        <v>0</v>
      </c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>
        <f>'[23]Anexo Res Financieros'!O152</f>
        <v>0</v>
      </c>
      <c r="Q149" s="225"/>
    </row>
    <row r="150" spans="1:18">
      <c r="A150" s="53"/>
      <c r="B150" s="97" t="s">
        <v>258</v>
      </c>
      <c r="C150" s="86">
        <f>'[23]Anexo Res Financieros'!C153</f>
        <v>0</v>
      </c>
      <c r="D150" s="86">
        <f>'[23]Anexo Res Financieros'!D153</f>
        <v>0</v>
      </c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>
        <f>'[23]Anexo Res Financieros'!O153</f>
        <v>0</v>
      </c>
    </row>
    <row r="151" spans="1:18">
      <c r="A151" s="53"/>
      <c r="B151" s="97" t="s">
        <v>142</v>
      </c>
      <c r="C151" s="86">
        <f>'[23]Anexo Res Financieros'!C154</f>
        <v>11.459334891029364</v>
      </c>
      <c r="D151" s="86">
        <f>'[23]Anexo Res Financieros'!D154</f>
        <v>1.9956069821428386</v>
      </c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>
        <f>'[23]Anexo Res Financieros'!O154</f>
        <v>13.454941873172203</v>
      </c>
    </row>
    <row r="152" spans="1:18">
      <c r="A152" s="53"/>
      <c r="B152" s="97" t="s">
        <v>143</v>
      </c>
      <c r="C152" s="86">
        <f>'[23]Anexo Res Financieros'!C155</f>
        <v>0</v>
      </c>
      <c r="D152" s="86">
        <f>'[23]Anexo Res Financieros'!D155</f>
        <v>0</v>
      </c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>
        <f>'[23]Anexo Res Financieros'!O155</f>
        <v>0</v>
      </c>
    </row>
    <row r="153" spans="1:18">
      <c r="A153" s="53"/>
      <c r="B153" s="98" t="s">
        <v>144</v>
      </c>
      <c r="C153" s="86">
        <f>'[23]Anexo Res Financieros'!C156</f>
        <v>0.59217580460771002</v>
      </c>
      <c r="D153" s="86">
        <f>'[23]Anexo Res Financieros'!D156</f>
        <v>0.39985193333333335</v>
      </c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>
        <f>'[23]Anexo Res Financieros'!O156</f>
        <v>0.99202773794104337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f>'[23]Anexo Res Financieros'!C158</f>
        <v>49.19841875757507</v>
      </c>
      <c r="D155" s="100">
        <f>'[23]Anexo Res Financieros'!D158</f>
        <v>38.819006327464919</v>
      </c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>
        <f>'[23]Anexo Res Financieros'!O158</f>
        <v>88.01742508503996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4" t="str">
        <f>'[23]Anexo Res Financieros'!$B$160</f>
        <v>Resultado Financiero Edesur</v>
      </c>
      <c r="C157" s="424"/>
      <c r="D157" s="424"/>
      <c r="E157" s="424"/>
      <c r="F157" s="424"/>
      <c r="G157" s="424"/>
      <c r="H157" s="424"/>
      <c r="I157" s="424"/>
      <c r="J157" s="424"/>
      <c r="K157" s="424"/>
      <c r="L157" s="424"/>
      <c r="M157" s="424"/>
      <c r="N157" s="424"/>
      <c r="O157" s="424"/>
    </row>
    <row r="158" spans="1:18">
      <c r="A158" s="53"/>
      <c r="B158" s="424" t="str">
        <f>'[23]Anexo Res Financieros'!$B$161</f>
        <v>A Febrero 2023</v>
      </c>
      <c r="C158" s="424"/>
      <c r="D158" s="424"/>
      <c r="E158" s="424"/>
      <c r="F158" s="424"/>
      <c r="G158" s="424"/>
      <c r="H158" s="424"/>
      <c r="I158" s="424"/>
      <c r="J158" s="424"/>
      <c r="K158" s="424"/>
      <c r="L158" s="424"/>
      <c r="M158" s="424"/>
      <c r="N158" s="424"/>
      <c r="O158" s="424"/>
    </row>
    <row r="159" spans="1:18">
      <c r="A159" s="53"/>
      <c r="B159" s="425" t="str">
        <f>'[23]Anexo Res Financieros'!$B$162</f>
        <v>Valores en US$ MM</v>
      </c>
      <c r="C159" s="425"/>
      <c r="D159" s="425"/>
      <c r="E159" s="425"/>
      <c r="F159" s="425"/>
      <c r="G159" s="425"/>
      <c r="H159" s="425"/>
      <c r="I159" s="425"/>
      <c r="J159" s="425"/>
      <c r="K159" s="425"/>
      <c r="L159" s="425"/>
      <c r="M159" s="425"/>
      <c r="N159" s="425"/>
      <c r="O159" s="425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33" t="s">
        <v>96</v>
      </c>
      <c r="C161" s="440" t="str">
        <f>'[23]Anexo Res Financieros'!$C$164</f>
        <v>Ejecutado Enero - Febrero 2023</v>
      </c>
      <c r="D161" s="441"/>
      <c r="E161" s="441"/>
      <c r="F161" s="441"/>
      <c r="G161" s="441"/>
      <c r="H161" s="441"/>
      <c r="I161" s="441"/>
      <c r="J161" s="441"/>
      <c r="K161" s="441"/>
      <c r="L161" s="441"/>
      <c r="M161" s="441"/>
      <c r="N161" s="442"/>
      <c r="O161" s="438" t="str">
        <f>'[23]Anexo Res Financieros'!$O$164</f>
        <v>Acumulado a Febrero 2023</v>
      </c>
    </row>
    <row r="162" spans="1:15">
      <c r="A162" s="53"/>
      <c r="B162" s="434"/>
      <c r="C162" s="62" t="str">
        <f>'[23]Anexo Res Financieros'!C165</f>
        <v>Ene</v>
      </c>
      <c r="D162" s="62" t="str">
        <f>'[23]Anexo Res Financieros'!D165</f>
        <v>Feb</v>
      </c>
      <c r="E162" s="62" t="str">
        <f>'[23]Anexo Res Financieros'!E165</f>
        <v>Mar</v>
      </c>
      <c r="F162" s="62" t="str">
        <f>'[23]Anexo Res Financieros'!F165</f>
        <v>Abr</v>
      </c>
      <c r="G162" s="62" t="str">
        <f>'[23]Anexo Res Financieros'!G165</f>
        <v>May</v>
      </c>
      <c r="H162" s="62" t="str">
        <f>'[23]Anexo Res Financieros'!H165</f>
        <v>Jun</v>
      </c>
      <c r="I162" s="62" t="str">
        <f>'[23]Anexo Res Financieros'!I165</f>
        <v>Jul</v>
      </c>
      <c r="J162" s="62" t="str">
        <f>'[23]Anexo Res Financieros'!J165</f>
        <v>Ago</v>
      </c>
      <c r="K162" s="62" t="str">
        <f>'[23]Anexo Res Financieros'!K165</f>
        <v>Sep</v>
      </c>
      <c r="L162" s="62" t="str">
        <f>'[23]Anexo Res Financieros'!L165</f>
        <v>Oct</v>
      </c>
      <c r="M162" s="62" t="str">
        <f>'[23]Anexo Res Financieros'!M165</f>
        <v>Nov</v>
      </c>
      <c r="N162" s="62" t="str">
        <f>'[23]Anexo Res Financieros'!N165</f>
        <v>Dic</v>
      </c>
      <c r="O162" s="439"/>
    </row>
    <row r="163" spans="1:15">
      <c r="A163" s="53"/>
      <c r="B163" s="63" t="s">
        <v>97</v>
      </c>
      <c r="C163" s="64">
        <f>'[23]Anexo Res Financieros'!C166</f>
        <v>57.485584477084451</v>
      </c>
      <c r="D163" s="64">
        <f>'[23]Anexo Res Financieros'!D166</f>
        <v>56.178894399083063</v>
      </c>
      <c r="E163" s="64"/>
      <c r="F163" s="64"/>
      <c r="G163" s="64"/>
      <c r="H163" s="64"/>
      <c r="I163" s="64"/>
      <c r="J163" s="64"/>
      <c r="K163" s="64"/>
      <c r="L163" s="64"/>
      <c r="M163" s="64"/>
      <c r="N163" s="64"/>
      <c r="O163" s="64">
        <f>'[23]Anexo Res Financieros'!O166</f>
        <v>113.66447887616752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f>'[23]Anexo Res Financieros'!C168</f>
        <v>56.894246318540041</v>
      </c>
      <c r="D165" s="68">
        <f>'[23]Anexo Res Financieros'!D168</f>
        <v>55.596016248698099</v>
      </c>
      <c r="E165" s="68"/>
      <c r="F165" s="68"/>
      <c r="G165" s="68"/>
      <c r="H165" s="68"/>
      <c r="I165" s="68"/>
      <c r="J165" s="68"/>
      <c r="K165" s="68"/>
      <c r="L165" s="68"/>
      <c r="M165" s="68"/>
      <c r="N165" s="68"/>
      <c r="O165" s="68">
        <f>'[23]Anexo Res Financieros'!O168</f>
        <v>112.49026256723815</v>
      </c>
    </row>
    <row r="166" spans="1:15">
      <c r="A166" s="53"/>
      <c r="B166" s="69" t="s">
        <v>99</v>
      </c>
      <c r="C166" s="70">
        <f>'[23]Anexo Res Financieros'!C169</f>
        <v>6.7958424004203968</v>
      </c>
      <c r="D166" s="70">
        <f>'[23]Anexo Res Financieros'!D169</f>
        <v>7.5501323383421282</v>
      </c>
      <c r="E166" s="70"/>
      <c r="F166" s="70"/>
      <c r="G166" s="70"/>
      <c r="H166" s="70"/>
      <c r="I166" s="70"/>
      <c r="J166" s="70"/>
      <c r="K166" s="70"/>
      <c r="L166" s="70"/>
      <c r="M166" s="70"/>
      <c r="N166" s="70"/>
      <c r="O166" s="70">
        <f>'[23]Anexo Res Financieros'!O169</f>
        <v>14.345974738762525</v>
      </c>
    </row>
    <row r="167" spans="1:15">
      <c r="A167" s="53"/>
      <c r="B167" s="69" t="s">
        <v>100</v>
      </c>
      <c r="C167" s="70">
        <f>'[23]Anexo Res Financieros'!C170</f>
        <v>0</v>
      </c>
      <c r="D167" s="70">
        <f>'[23]Anexo Res Financieros'!D170</f>
        <v>0</v>
      </c>
      <c r="E167" s="70"/>
      <c r="F167" s="70"/>
      <c r="G167" s="70"/>
      <c r="H167" s="70"/>
      <c r="I167" s="70"/>
      <c r="J167" s="70"/>
      <c r="K167" s="70"/>
      <c r="L167" s="70"/>
      <c r="M167" s="70"/>
      <c r="N167" s="70"/>
      <c r="O167" s="70">
        <f>'[23]Anexo Res Financieros'!O170</f>
        <v>0</v>
      </c>
    </row>
    <row r="168" spans="1:15">
      <c r="A168" s="53"/>
      <c r="B168" s="69" t="s">
        <v>101</v>
      </c>
      <c r="C168" s="70">
        <f>'[23]Anexo Res Financieros'!C171</f>
        <v>7.2225493999125359</v>
      </c>
      <c r="D168" s="70">
        <f>'[23]Anexo Res Financieros'!D171</f>
        <v>6.6149680974711424</v>
      </c>
      <c r="E168" s="70"/>
      <c r="F168" s="70"/>
      <c r="G168" s="70"/>
      <c r="H168" s="70"/>
      <c r="I168" s="70"/>
      <c r="J168" s="70"/>
      <c r="K168" s="70"/>
      <c r="L168" s="70"/>
      <c r="M168" s="70"/>
      <c r="N168" s="70"/>
      <c r="O168" s="70">
        <f>'[23]Anexo Res Financieros'!O171</f>
        <v>13.837517497383679</v>
      </c>
    </row>
    <row r="169" spans="1:15">
      <c r="A169" s="53"/>
      <c r="B169" s="69" t="s">
        <v>102</v>
      </c>
      <c r="C169" s="70">
        <f>'[23]Anexo Res Financieros'!C172</f>
        <v>1.2062273571463842</v>
      </c>
      <c r="D169" s="70">
        <f>'[23]Anexo Res Financieros'!D172</f>
        <v>1.2687916898049614</v>
      </c>
      <c r="E169" s="70"/>
      <c r="F169" s="70"/>
      <c r="G169" s="70"/>
      <c r="H169" s="70"/>
      <c r="I169" s="70"/>
      <c r="J169" s="70"/>
      <c r="K169" s="70"/>
      <c r="L169" s="70"/>
      <c r="M169" s="70"/>
      <c r="N169" s="70"/>
      <c r="O169" s="70">
        <f>'[23]Anexo Res Financieros'!O172</f>
        <v>2.4750190469513456</v>
      </c>
    </row>
    <row r="170" spans="1:15">
      <c r="A170" s="53"/>
      <c r="B170" s="69" t="s">
        <v>103</v>
      </c>
      <c r="C170" s="70">
        <f>'[23]Anexo Res Financieros'!C173</f>
        <v>16.575715452561081</v>
      </c>
      <c r="D170" s="70">
        <f>'[23]Anexo Res Financieros'!D173</f>
        <v>16.181350019680384</v>
      </c>
      <c r="E170" s="70"/>
      <c r="F170" s="70"/>
      <c r="G170" s="70"/>
      <c r="H170" s="70"/>
      <c r="I170" s="70"/>
      <c r="J170" s="70"/>
      <c r="K170" s="70"/>
      <c r="L170" s="70"/>
      <c r="M170" s="70"/>
      <c r="N170" s="70"/>
      <c r="O170" s="70">
        <f>'[23]Anexo Res Financieros'!O173</f>
        <v>32.757065472241464</v>
      </c>
    </row>
    <row r="171" spans="1:15">
      <c r="A171" s="53"/>
      <c r="B171" s="69" t="s">
        <v>104</v>
      </c>
      <c r="C171" s="70">
        <f>'[23]Anexo Res Financieros'!C174</f>
        <v>25.093911708499643</v>
      </c>
      <c r="D171" s="70">
        <f>'[23]Anexo Res Financieros'!D174</f>
        <v>23.980774103399483</v>
      </c>
      <c r="E171" s="70"/>
      <c r="F171" s="70"/>
      <c r="G171" s="70"/>
      <c r="H171" s="70"/>
      <c r="I171" s="70"/>
      <c r="J171" s="70"/>
      <c r="K171" s="70"/>
      <c r="L171" s="70"/>
      <c r="M171" s="70"/>
      <c r="N171" s="70"/>
      <c r="O171" s="70">
        <f>'[23]Anexo Res Financieros'!O174</f>
        <v>49.07468581189913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f>'[23]Anexo Res Financieros'!C176</f>
        <v>0.59133815854441274</v>
      </c>
      <c r="D173" s="68">
        <f>'[23]Anexo Res Financieros'!D176</f>
        <v>0.5828781503849666</v>
      </c>
      <c r="E173" s="68"/>
      <c r="F173" s="68"/>
      <c r="G173" s="68"/>
      <c r="H173" s="68"/>
      <c r="I173" s="68"/>
      <c r="J173" s="68"/>
      <c r="K173" s="68"/>
      <c r="L173" s="68"/>
      <c r="M173" s="68"/>
      <c r="N173" s="68"/>
      <c r="O173" s="68">
        <f>'[23]Anexo Res Financieros'!O176</f>
        <v>1.1742163089293793</v>
      </c>
    </row>
    <row r="174" spans="1:15">
      <c r="A174" s="53"/>
      <c r="B174" s="69" t="s">
        <v>106</v>
      </c>
      <c r="C174" s="70">
        <f>'[23]Anexo Res Financieros'!C177</f>
        <v>0.56312820746132808</v>
      </c>
      <c r="D174" s="70">
        <f>'[23]Anexo Res Financieros'!D177</f>
        <v>0.55752816881842537</v>
      </c>
      <c r="E174" s="70"/>
      <c r="F174" s="70"/>
      <c r="G174" s="70"/>
      <c r="H174" s="70"/>
      <c r="I174" s="70"/>
      <c r="J174" s="70"/>
      <c r="K174" s="70"/>
      <c r="L174" s="70"/>
      <c r="M174" s="70"/>
      <c r="N174" s="70"/>
      <c r="O174" s="70">
        <f>'[23]Anexo Res Financieros'!O177</f>
        <v>1.1206563762797535</v>
      </c>
    </row>
    <row r="175" spans="1:15">
      <c r="A175" s="53"/>
      <c r="B175" s="69" t="s">
        <v>107</v>
      </c>
      <c r="C175" s="70">
        <f>'[23]Anexo Res Financieros'!C178</f>
        <v>2.8209951083084696E-2</v>
      </c>
      <c r="D175" s="70">
        <f>'[23]Anexo Res Financieros'!D178</f>
        <v>2.5349981566541224E-2</v>
      </c>
      <c r="E175" s="70"/>
      <c r="F175" s="70"/>
      <c r="G175" s="70"/>
      <c r="H175" s="70"/>
      <c r="I175" s="70"/>
      <c r="J175" s="70"/>
      <c r="K175" s="70"/>
      <c r="L175" s="70"/>
      <c r="M175" s="70"/>
      <c r="N175" s="70"/>
      <c r="O175" s="70">
        <f>'[23]Anexo Res Financieros'!O178</f>
        <v>5.355993264962592E-2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f>'[23]Anexo Res Financieros'!C180</f>
        <v>89.457914674628853</v>
      </c>
      <c r="D177" s="79">
        <f>'[23]Anexo Res Financieros'!D180</f>
        <v>93.426089931199428</v>
      </c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>
        <f>'[23]Anexo Res Financieros'!O180</f>
        <v>182.88400460582832</v>
      </c>
    </row>
    <row r="178" spans="1:15">
      <c r="A178" s="53"/>
      <c r="B178" s="80" t="s">
        <v>109</v>
      </c>
      <c r="C178" s="81">
        <f>'[23]Anexo Res Financieros'!C181</f>
        <v>76.714590034540549</v>
      </c>
      <c r="D178" s="81">
        <f>'[23]Anexo Res Financieros'!D181</f>
        <v>80.920450258121718</v>
      </c>
      <c r="E178" s="81"/>
      <c r="F178" s="81"/>
      <c r="G178" s="81"/>
      <c r="H178" s="81"/>
      <c r="I178" s="81"/>
      <c r="J178" s="81"/>
      <c r="K178" s="81"/>
      <c r="L178" s="81"/>
      <c r="M178" s="81"/>
      <c r="N178" s="81"/>
      <c r="O178" s="81">
        <f>'[23]Anexo Res Financieros'!O181</f>
        <v>157.6350402926623</v>
      </c>
    </row>
    <row r="179" spans="1:15">
      <c r="A179" s="53"/>
      <c r="B179" s="69" t="s">
        <v>110</v>
      </c>
      <c r="C179" s="70">
        <f>'[23]Anexo Res Financieros'!C182</f>
        <v>31.918314964840125</v>
      </c>
      <c r="D179" s="70">
        <f>'[23]Anexo Res Financieros'!D182</f>
        <v>44.335963434151068</v>
      </c>
      <c r="E179" s="70"/>
      <c r="F179" s="70"/>
      <c r="G179" s="70"/>
      <c r="H179" s="70"/>
      <c r="I179" s="70"/>
      <c r="J179" s="70"/>
      <c r="K179" s="70"/>
      <c r="L179" s="70"/>
      <c r="M179" s="70"/>
      <c r="N179" s="70"/>
      <c r="O179" s="70">
        <f>'[23]Anexo Res Financieros'!O182</f>
        <v>76.25427839899119</v>
      </c>
    </row>
    <row r="180" spans="1:15">
      <c r="A180" s="53"/>
      <c r="B180" s="69" t="s">
        <v>111</v>
      </c>
      <c r="C180" s="70">
        <f>'[23]Anexo Res Financieros'!C183</f>
        <v>15.782700336454283</v>
      </c>
      <c r="D180" s="70">
        <f>'[23]Anexo Res Financieros'!D183</f>
        <v>5.6314608738706164</v>
      </c>
      <c r="E180" s="70"/>
      <c r="F180" s="70"/>
      <c r="G180" s="70"/>
      <c r="H180" s="70"/>
      <c r="I180" s="70"/>
      <c r="J180" s="70"/>
      <c r="K180" s="70"/>
      <c r="L180" s="70"/>
      <c r="M180" s="70"/>
      <c r="N180" s="70"/>
      <c r="O180" s="70">
        <f>'[23]Anexo Res Financieros'!O183</f>
        <v>21.414161210324899</v>
      </c>
    </row>
    <row r="181" spans="1:15">
      <c r="A181" s="53"/>
      <c r="B181" s="69" t="s">
        <v>112</v>
      </c>
      <c r="C181" s="70">
        <f>'[23]Anexo Res Financieros'!C184</f>
        <v>6.1088326586250368</v>
      </c>
      <c r="D181" s="70">
        <f>'[23]Anexo Res Financieros'!D184</f>
        <v>5.8227823423370424</v>
      </c>
      <c r="E181" s="70"/>
      <c r="F181" s="70"/>
      <c r="G181" s="70"/>
      <c r="H181" s="70"/>
      <c r="I181" s="70"/>
      <c r="J181" s="70"/>
      <c r="K181" s="70"/>
      <c r="L181" s="70"/>
      <c r="M181" s="70"/>
      <c r="N181" s="70"/>
      <c r="O181" s="70">
        <f>'[23]Anexo Res Financieros'!O184</f>
        <v>11.931615000962079</v>
      </c>
    </row>
    <row r="182" spans="1:15" ht="15" customHeight="1">
      <c r="A182" s="53"/>
      <c r="B182" s="69" t="s">
        <v>113</v>
      </c>
      <c r="C182" s="70">
        <f>'[23]Anexo Res Financieros'!C185</f>
        <v>0.44743972674242266</v>
      </c>
      <c r="D182" s="70">
        <f>'[23]Anexo Res Financieros'!D185</f>
        <v>1.078528101674328</v>
      </c>
      <c r="E182" s="70"/>
      <c r="F182" s="70"/>
      <c r="G182" s="70"/>
      <c r="H182" s="70"/>
      <c r="I182" s="70"/>
      <c r="J182" s="70"/>
      <c r="K182" s="70"/>
      <c r="L182" s="70"/>
      <c r="M182" s="70"/>
      <c r="N182" s="70"/>
      <c r="O182" s="70">
        <f>'[23]Anexo Res Financieros'!O185</f>
        <v>1.5259678284167506</v>
      </c>
    </row>
    <row r="183" spans="1:15" ht="15" customHeight="1">
      <c r="A183" s="53"/>
      <c r="B183" s="69" t="s">
        <v>338</v>
      </c>
      <c r="C183" s="70">
        <f>'[23]Anexo Res Financieros'!C186</f>
        <v>22.457302347878692</v>
      </c>
      <c r="D183" s="70">
        <f>'[23]Anexo Res Financieros'!D186</f>
        <v>24.051715506088666</v>
      </c>
      <c r="E183" s="70"/>
      <c r="F183" s="70"/>
      <c r="G183" s="70"/>
      <c r="H183" s="70"/>
      <c r="I183" s="70"/>
      <c r="J183" s="70"/>
      <c r="K183" s="70"/>
      <c r="L183" s="70"/>
      <c r="M183" s="70"/>
      <c r="N183" s="70"/>
      <c r="O183" s="70">
        <f>'[23]Anexo Res Financieros'!O186</f>
        <v>46.509017853967357</v>
      </c>
    </row>
    <row r="184" spans="1:15">
      <c r="A184" s="53"/>
      <c r="B184" s="69" t="s">
        <v>256</v>
      </c>
      <c r="C184" s="70">
        <f>'[23]Anexo Res Financieros'!C187</f>
        <v>0</v>
      </c>
      <c r="D184" s="70">
        <f>'[23]Anexo Res Financieros'!D187</f>
        <v>0</v>
      </c>
      <c r="E184" s="70"/>
      <c r="F184" s="70"/>
      <c r="G184" s="70"/>
      <c r="H184" s="70"/>
      <c r="I184" s="70"/>
      <c r="J184" s="70"/>
      <c r="K184" s="70"/>
      <c r="L184" s="70"/>
      <c r="M184" s="70"/>
      <c r="N184" s="70"/>
      <c r="O184" s="70">
        <f>'[23]Anexo Res Financieros'!O187</f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f>'[23]Anexo Res Financieros'!C189</f>
        <v>12.563788056972161</v>
      </c>
      <c r="D186" s="81">
        <f>'[23]Anexo Res Financieros'!D189</f>
        <v>12.500360080074234</v>
      </c>
      <c r="E186" s="81"/>
      <c r="F186" s="81"/>
      <c r="G186" s="81"/>
      <c r="H186" s="81"/>
      <c r="I186" s="81"/>
      <c r="J186" s="81"/>
      <c r="K186" s="81"/>
      <c r="L186" s="81"/>
      <c r="M186" s="81"/>
      <c r="N186" s="81"/>
      <c r="O186" s="81">
        <f>'[23]Anexo Res Financieros'!O189</f>
        <v>25.064148137046391</v>
      </c>
    </row>
    <row r="187" spans="1:15">
      <c r="A187" s="53"/>
      <c r="B187" s="69" t="s">
        <v>266</v>
      </c>
      <c r="C187" s="70">
        <f>'[23]Anexo Res Financieros'!C190</f>
        <v>11.710343695819315</v>
      </c>
      <c r="D187" s="70">
        <f>'[23]Anexo Res Financieros'!D190</f>
        <v>11.571188127783945</v>
      </c>
      <c r="E187" s="70"/>
      <c r="F187" s="70"/>
      <c r="G187" s="70"/>
      <c r="H187" s="70"/>
      <c r="I187" s="70"/>
      <c r="J187" s="70"/>
      <c r="K187" s="70"/>
      <c r="L187" s="70"/>
      <c r="M187" s="70"/>
      <c r="N187" s="70"/>
      <c r="O187" s="70">
        <f>'[23]Anexo Res Financieros'!O190</f>
        <v>23.281531823603256</v>
      </c>
    </row>
    <row r="188" spans="1:15">
      <c r="A188" s="53"/>
      <c r="B188" s="69" t="s">
        <v>115</v>
      </c>
      <c r="C188" s="70">
        <f>'[23]Anexo Res Financieros'!C191</f>
        <v>4.0675530231852779</v>
      </c>
      <c r="D188" s="70">
        <f>'[23]Anexo Res Financieros'!D191</f>
        <v>3.989902528678722</v>
      </c>
      <c r="E188" s="70"/>
      <c r="F188" s="70"/>
      <c r="G188" s="70"/>
      <c r="H188" s="70"/>
      <c r="I188" s="70"/>
      <c r="J188" s="70"/>
      <c r="K188" s="70"/>
      <c r="L188" s="70"/>
      <c r="M188" s="70"/>
      <c r="N188" s="70"/>
      <c r="O188" s="70">
        <f>'[23]Anexo Res Financieros'!O191</f>
        <v>8.057455551863999</v>
      </c>
    </row>
    <row r="189" spans="1:15">
      <c r="A189" s="53"/>
      <c r="B189" s="69" t="s">
        <v>116</v>
      </c>
      <c r="C189" s="70">
        <f>'[23]Anexo Res Financieros'!C192</f>
        <v>6.1486521709305855</v>
      </c>
      <c r="D189" s="70">
        <f>'[23]Anexo Res Financieros'!D192</f>
        <v>6.4475074809565456</v>
      </c>
      <c r="E189" s="70"/>
      <c r="F189" s="70"/>
      <c r="G189" s="70"/>
      <c r="H189" s="70"/>
      <c r="I189" s="70"/>
      <c r="J189" s="70"/>
      <c r="K189" s="70"/>
      <c r="L189" s="70"/>
      <c r="M189" s="70"/>
      <c r="N189" s="70"/>
      <c r="O189" s="70">
        <f>'[23]Anexo Res Financieros'!O192</f>
        <v>12.596159651887131</v>
      </c>
    </row>
    <row r="190" spans="1:15">
      <c r="A190" s="53"/>
      <c r="B190" s="69" t="s">
        <v>117</v>
      </c>
      <c r="C190" s="70">
        <f>'[23]Anexo Res Financieros'!C193</f>
        <v>0.87722008132833929</v>
      </c>
      <c r="D190" s="70">
        <f>'[23]Anexo Res Financieros'!D193</f>
        <v>0.66367030325265952</v>
      </c>
      <c r="E190" s="70"/>
      <c r="F190" s="70"/>
      <c r="G190" s="70"/>
      <c r="H190" s="70"/>
      <c r="I190" s="70"/>
      <c r="J190" s="70"/>
      <c r="K190" s="70"/>
      <c r="L190" s="70"/>
      <c r="M190" s="70"/>
      <c r="N190" s="70"/>
      <c r="O190" s="70">
        <f>'[23]Anexo Res Financieros'!O193</f>
        <v>1.5408903845809987</v>
      </c>
    </row>
    <row r="191" spans="1:15">
      <c r="A191" s="53"/>
      <c r="B191" s="69" t="s">
        <v>120</v>
      </c>
      <c r="C191" s="70">
        <f>'[23]Anexo Res Financieros'!C194</f>
        <v>0.61691842037511202</v>
      </c>
      <c r="D191" s="70">
        <f>'[23]Anexo Res Financieros'!D194</f>
        <v>0.47010781489601572</v>
      </c>
      <c r="E191" s="70"/>
      <c r="F191" s="70"/>
      <c r="G191" s="70"/>
      <c r="H191" s="70"/>
      <c r="I191" s="70"/>
      <c r="J191" s="70"/>
      <c r="K191" s="70"/>
      <c r="L191" s="70"/>
      <c r="M191" s="70"/>
      <c r="N191" s="70"/>
      <c r="O191" s="70">
        <f>'[23]Anexo Res Financieros'!O194</f>
        <v>1.0870262352711277</v>
      </c>
    </row>
    <row r="192" spans="1:15">
      <c r="A192" s="53"/>
      <c r="B192" s="69" t="s">
        <v>267</v>
      </c>
      <c r="C192" s="70">
        <f>'[23]Anexo Res Financieros'!C195</f>
        <v>0.85344436115284505</v>
      </c>
      <c r="D192" s="70">
        <f>'[23]Anexo Res Financieros'!D195</f>
        <v>0.92917195229029037</v>
      </c>
      <c r="E192" s="70"/>
      <c r="F192" s="70"/>
      <c r="G192" s="70"/>
      <c r="H192" s="70"/>
      <c r="I192" s="70"/>
      <c r="J192" s="70"/>
      <c r="K192" s="70"/>
      <c r="L192" s="70"/>
      <c r="M192" s="70"/>
      <c r="N192" s="70"/>
      <c r="O192" s="70">
        <f>'[23]Anexo Res Financieros'!O195</f>
        <v>1.7826163134431354</v>
      </c>
    </row>
    <row r="193" spans="1:15">
      <c r="A193" s="53"/>
      <c r="B193" s="69" t="s">
        <v>118</v>
      </c>
      <c r="C193" s="70">
        <f>'[23]Anexo Res Financieros'!C196</f>
        <v>0.15354084597696288</v>
      </c>
      <c r="D193" s="70">
        <f>'[23]Anexo Res Financieros'!D196</f>
        <v>0.35959246490073532</v>
      </c>
      <c r="E193" s="70"/>
      <c r="F193" s="70"/>
      <c r="G193" s="70"/>
      <c r="H193" s="70"/>
      <c r="I193" s="70"/>
      <c r="J193" s="70"/>
      <c r="K193" s="70"/>
      <c r="L193" s="70"/>
      <c r="M193" s="70"/>
      <c r="N193" s="70"/>
      <c r="O193" s="70">
        <f>'[23]Anexo Res Financieros'!O196</f>
        <v>0.5131333108776982</v>
      </c>
    </row>
    <row r="194" spans="1:15">
      <c r="A194" s="53"/>
      <c r="B194" s="69" t="s">
        <v>119</v>
      </c>
      <c r="C194" s="70">
        <f>'[23]Anexo Res Financieros'!C197</f>
        <v>0.69990351517588223</v>
      </c>
      <c r="D194" s="70">
        <f>'[23]Anexo Res Financieros'!D197</f>
        <v>0.56957948738955511</v>
      </c>
      <c r="E194" s="70"/>
      <c r="F194" s="70"/>
      <c r="G194" s="70"/>
      <c r="H194" s="70"/>
      <c r="I194" s="70"/>
      <c r="J194" s="70"/>
      <c r="K194" s="70"/>
      <c r="L194" s="70"/>
      <c r="M194" s="70"/>
      <c r="N194" s="70"/>
      <c r="O194" s="70">
        <f>'[23]Anexo Res Financieros'!O197</f>
        <v>1.2694830025654373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f>'[23]Anexo Res Financieros'!C199</f>
        <v>0.179536583116152</v>
      </c>
      <c r="D196" s="85">
        <f>'[23]Anexo Res Financieros'!D199</f>
        <v>5.2795930034783131E-3</v>
      </c>
      <c r="E196" s="85"/>
      <c r="F196" s="85"/>
      <c r="G196" s="85"/>
      <c r="H196" s="85"/>
      <c r="I196" s="85"/>
      <c r="J196" s="85"/>
      <c r="K196" s="85"/>
      <c r="L196" s="85"/>
      <c r="M196" s="85"/>
      <c r="N196" s="85"/>
      <c r="O196" s="85">
        <f>'[23]Anexo Res Financieros'!O199</f>
        <v>0.1848161761196303</v>
      </c>
    </row>
    <row r="197" spans="1:15">
      <c r="A197" s="53"/>
      <c r="B197" s="69" t="s">
        <v>73</v>
      </c>
      <c r="C197" s="86">
        <f>'[23]Anexo Res Financieros'!C200</f>
        <v>0.179536583116152</v>
      </c>
      <c r="D197" s="86">
        <f>'[23]Anexo Res Financieros'!D200</f>
        <v>5.2795930034783131E-3</v>
      </c>
      <c r="E197" s="86"/>
      <c r="F197" s="86"/>
      <c r="G197" s="86"/>
      <c r="H197" s="86"/>
      <c r="I197" s="86"/>
      <c r="J197" s="86"/>
      <c r="K197" s="86"/>
      <c r="L197" s="86"/>
      <c r="M197" s="86"/>
      <c r="N197" s="86"/>
      <c r="O197" s="86">
        <f>'[23]Anexo Res Financieros'!O200</f>
        <v>0.1848161761196303</v>
      </c>
    </row>
    <row r="198" spans="1:15" ht="15" customHeight="1" outlineLevel="1">
      <c r="A198" s="53"/>
      <c r="B198" s="72" t="s">
        <v>122</v>
      </c>
      <c r="C198" s="86">
        <f>'[23]Anexo Res Financieros'!C201</f>
        <v>0</v>
      </c>
      <c r="D198" s="86">
        <f>'[23]Anexo Res Financieros'!D201</f>
        <v>0</v>
      </c>
      <c r="E198" s="86"/>
      <c r="F198" s="86"/>
      <c r="G198" s="86"/>
      <c r="H198" s="86"/>
      <c r="I198" s="86"/>
      <c r="J198" s="86"/>
      <c r="K198" s="86"/>
      <c r="L198" s="86"/>
      <c r="M198" s="86"/>
      <c r="N198" s="86"/>
      <c r="O198" s="86">
        <f>'[23]Anexo Res Financieros'!O201</f>
        <v>0</v>
      </c>
    </row>
    <row r="199" spans="1:15" ht="15" customHeight="1" outlineLevel="1">
      <c r="A199" s="53"/>
      <c r="B199" s="72" t="s">
        <v>123</v>
      </c>
      <c r="C199" s="86">
        <f>'[23]Anexo Res Financieros'!C202</f>
        <v>0.179536583116152</v>
      </c>
      <c r="D199" s="86">
        <f>'[23]Anexo Res Financieros'!D202</f>
        <v>5.2795930034783131E-3</v>
      </c>
      <c r="E199" s="86"/>
      <c r="F199" s="86"/>
      <c r="G199" s="86"/>
      <c r="H199" s="86"/>
      <c r="I199" s="86"/>
      <c r="J199" s="86"/>
      <c r="K199" s="86"/>
      <c r="L199" s="86"/>
      <c r="M199" s="86"/>
      <c r="N199" s="86"/>
      <c r="O199" s="86">
        <f>'[23]Anexo Res Financieros'!O202</f>
        <v>0.1848161761196303</v>
      </c>
    </row>
    <row r="200" spans="1:15" ht="15" customHeight="1" outlineLevel="1">
      <c r="A200" s="53"/>
      <c r="B200" s="72" t="s">
        <v>124</v>
      </c>
      <c r="C200" s="86">
        <f>'[23]Anexo Res Financieros'!C203</f>
        <v>0</v>
      </c>
      <c r="D200" s="86">
        <f>'[23]Anexo Res Financieros'!D203</f>
        <v>0</v>
      </c>
      <c r="E200" s="86"/>
      <c r="F200" s="86"/>
      <c r="G200" s="86"/>
      <c r="H200" s="86"/>
      <c r="I200" s="86"/>
      <c r="J200" s="86"/>
      <c r="K200" s="86"/>
      <c r="L200" s="86"/>
      <c r="M200" s="86"/>
      <c r="N200" s="86"/>
      <c r="O200" s="86">
        <f>'[23]Anexo Res Financieros'!O203</f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f>'[23]Anexo Res Financieros'!C205</f>
        <v>-19.820343716000508</v>
      </c>
      <c r="D202" s="89">
        <f>'[23]Anexo Res Financieros'!D205</f>
        <v>-25.324434009423619</v>
      </c>
      <c r="E202" s="89"/>
      <c r="F202" s="89"/>
      <c r="G202" s="89"/>
      <c r="H202" s="89"/>
      <c r="I202" s="89"/>
      <c r="J202" s="89"/>
      <c r="K202" s="89"/>
      <c r="L202" s="89"/>
      <c r="M202" s="89"/>
      <c r="N202" s="89"/>
      <c r="O202" s="89">
        <f>'[23]Anexo Res Financieros'!O205</f>
        <v>-45.144777725424149</v>
      </c>
    </row>
    <row r="203" spans="1:15">
      <c r="A203" s="53"/>
      <c r="B203" s="88" t="s">
        <v>126</v>
      </c>
      <c r="C203" s="89">
        <f>'[23]Anexo Res Financieros'!C206</f>
        <v>-31.972330197544402</v>
      </c>
      <c r="D203" s="89">
        <f>'[23]Anexo Res Financieros'!D206</f>
        <v>-37.247195532116365</v>
      </c>
      <c r="E203" s="89"/>
      <c r="F203" s="89"/>
      <c r="G203" s="89"/>
      <c r="H203" s="89"/>
      <c r="I203" s="89"/>
      <c r="J203" s="89"/>
      <c r="K203" s="89"/>
      <c r="L203" s="89"/>
      <c r="M203" s="89"/>
      <c r="N203" s="89"/>
      <c r="O203" s="89">
        <f>'[23]Anexo Res Financieros'!O206</f>
        <v>-69.219525729660802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f>'[23]Anexo Res Financieros'!C208</f>
        <v>3.037238840221764</v>
      </c>
      <c r="D205" s="79">
        <f>'[23]Anexo Res Financieros'!D208</f>
        <v>0.42462370333333332</v>
      </c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>
        <f>'[23]Anexo Res Financieros'!O208</f>
        <v>3.4618625435550974</v>
      </c>
    </row>
    <row r="206" spans="1:15">
      <c r="A206" s="53"/>
      <c r="B206" s="69" t="s">
        <v>128</v>
      </c>
      <c r="C206" s="86">
        <f>'[23]Anexo Res Financieros'!C209</f>
        <v>2.6670057956140538</v>
      </c>
      <c r="D206" s="86">
        <f>'[23]Anexo Res Financieros'!D209</f>
        <v>0</v>
      </c>
      <c r="E206" s="86"/>
      <c r="F206" s="86"/>
      <c r="G206" s="86"/>
      <c r="H206" s="86"/>
      <c r="I206" s="86"/>
      <c r="J206" s="86"/>
      <c r="K206" s="86"/>
      <c r="L206" s="86"/>
      <c r="M206" s="86"/>
      <c r="N206" s="86"/>
      <c r="O206" s="86">
        <f>'[23]Anexo Res Financieros'!O209</f>
        <v>2.6670057956140538</v>
      </c>
    </row>
    <row r="207" spans="1:15">
      <c r="A207" s="53"/>
      <c r="B207" s="69" t="s">
        <v>129</v>
      </c>
      <c r="C207" s="86">
        <f>'[23]Anexo Res Financieros'!C210</f>
        <v>0.37023304460771012</v>
      </c>
      <c r="D207" s="86">
        <f>'[23]Anexo Res Financieros'!D210</f>
        <v>0.42462370333333332</v>
      </c>
      <c r="E207" s="86"/>
      <c r="F207" s="86"/>
      <c r="G207" s="86"/>
      <c r="H207" s="86"/>
      <c r="I207" s="86"/>
      <c r="J207" s="86"/>
      <c r="K207" s="86"/>
      <c r="L207" s="86"/>
      <c r="M207" s="86"/>
      <c r="N207" s="86"/>
      <c r="O207" s="86">
        <f>'[23]Anexo Res Financieros'!O210</f>
        <v>0.79485674794104344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f>'[23]Anexo Res Financieros'!C212</f>
        <v>-35.009569037766163</v>
      </c>
      <c r="D209" s="89">
        <f>'[23]Anexo Res Financieros'!D212</f>
        <v>-37.671819235449696</v>
      </c>
      <c r="E209" s="89"/>
      <c r="F209" s="89"/>
      <c r="G209" s="89"/>
      <c r="H209" s="89"/>
      <c r="I209" s="89"/>
      <c r="J209" s="89"/>
      <c r="K209" s="89"/>
      <c r="L209" s="89"/>
      <c r="M209" s="89"/>
      <c r="N209" s="89"/>
      <c r="O209" s="89">
        <f>'[23]Anexo Res Financieros'!O212</f>
        <v>-72.681388273215902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f>'[23]Anexo Res Financieros'!C214</f>
        <v>101.91430876993277</v>
      </c>
      <c r="D211" s="94">
        <f>'[23]Anexo Res Financieros'!D214</f>
        <v>3.6778074494152584</v>
      </c>
      <c r="E211" s="94"/>
      <c r="F211" s="94"/>
      <c r="G211" s="94"/>
      <c r="H211" s="94"/>
      <c r="I211" s="94"/>
      <c r="J211" s="94"/>
      <c r="K211" s="94"/>
      <c r="L211" s="94"/>
      <c r="M211" s="94"/>
      <c r="N211" s="94"/>
      <c r="O211" s="94">
        <f>'[23]Anexo Res Financieros'!O214</f>
        <v>105.59211621934803</v>
      </c>
    </row>
    <row r="212" spans="1:17">
      <c r="A212" s="53"/>
      <c r="B212" s="69" t="s">
        <v>132</v>
      </c>
      <c r="C212" s="86">
        <f>'[23]Anexo Res Financieros'!C215</f>
        <v>40.700000000000003</v>
      </c>
      <c r="D212" s="86">
        <f>'[23]Anexo Res Financieros'!D215</f>
        <v>56.8</v>
      </c>
      <c r="E212" s="86"/>
      <c r="F212" s="86"/>
      <c r="G212" s="86"/>
      <c r="H212" s="86"/>
      <c r="I212" s="86"/>
      <c r="J212" s="86"/>
      <c r="K212" s="86"/>
      <c r="L212" s="86"/>
      <c r="M212" s="86"/>
      <c r="N212" s="86"/>
      <c r="O212" s="86">
        <f>'[23]Anexo Res Financieros'!O215</f>
        <v>97.5</v>
      </c>
    </row>
    <row r="213" spans="1:17">
      <c r="A213" s="53"/>
      <c r="B213" s="72" t="s">
        <v>133</v>
      </c>
      <c r="C213" s="86">
        <f>'[23]Anexo Res Financieros'!C216</f>
        <v>40.700000000000003</v>
      </c>
      <c r="D213" s="86">
        <f>'[23]Anexo Res Financieros'!D216</f>
        <v>56.8</v>
      </c>
      <c r="E213" s="86"/>
      <c r="F213" s="86"/>
      <c r="G213" s="86"/>
      <c r="H213" s="86"/>
      <c r="I213" s="86"/>
      <c r="J213" s="86"/>
      <c r="K213" s="86"/>
      <c r="L213" s="86"/>
      <c r="M213" s="86"/>
      <c r="N213" s="86"/>
      <c r="O213" s="86">
        <f>'[23]Anexo Res Financieros'!O216</f>
        <v>97.5</v>
      </c>
    </row>
    <row r="214" spans="1:17">
      <c r="A214" s="53"/>
      <c r="B214" s="69" t="s">
        <v>261</v>
      </c>
      <c r="C214" s="86">
        <f>'[23]Anexo Res Financieros'!C217</f>
        <v>0</v>
      </c>
      <c r="D214" s="86">
        <f>'[23]Anexo Res Financieros'!D217</f>
        <v>0</v>
      </c>
      <c r="E214" s="86"/>
      <c r="F214" s="86"/>
      <c r="G214" s="86"/>
      <c r="H214" s="86"/>
      <c r="I214" s="86"/>
      <c r="J214" s="86"/>
      <c r="K214" s="86"/>
      <c r="L214" s="86"/>
      <c r="M214" s="86"/>
      <c r="N214" s="86"/>
      <c r="O214" s="86">
        <f>'[23]Anexo Res Financieros'!O217</f>
        <v>0</v>
      </c>
    </row>
    <row r="215" spans="1:17" outlineLevel="1">
      <c r="A215" s="53"/>
      <c r="B215" s="95" t="s">
        <v>134</v>
      </c>
      <c r="C215" s="86">
        <f>'[23]Anexo Res Financieros'!C218</f>
        <v>0</v>
      </c>
      <c r="D215" s="86">
        <f>'[23]Anexo Res Financieros'!D218</f>
        <v>0</v>
      </c>
      <c r="E215" s="86"/>
      <c r="F215" s="86"/>
      <c r="G215" s="86"/>
      <c r="H215" s="86"/>
      <c r="I215" s="86"/>
      <c r="J215" s="86"/>
      <c r="K215" s="86"/>
      <c r="L215" s="86"/>
      <c r="M215" s="86"/>
      <c r="N215" s="86"/>
      <c r="O215" s="86">
        <f>'[23]Anexo Res Financieros'!O218</f>
        <v>0</v>
      </c>
    </row>
    <row r="216" spans="1:17" hidden="1" outlineLevel="1">
      <c r="A216" s="53"/>
      <c r="B216" s="95" t="s">
        <v>135</v>
      </c>
      <c r="C216" s="86">
        <f>'[23]Anexo Res Financieros'!C219</f>
        <v>0</v>
      </c>
      <c r="D216" s="86">
        <f>'[23]Anexo Res Financieros'!D219</f>
        <v>0</v>
      </c>
      <c r="E216" s="86"/>
      <c r="F216" s="86"/>
      <c r="G216" s="86"/>
      <c r="H216" s="86"/>
      <c r="I216" s="86"/>
      <c r="J216" s="86"/>
      <c r="K216" s="86"/>
      <c r="L216" s="86"/>
      <c r="M216" s="86"/>
      <c r="N216" s="86"/>
      <c r="O216" s="86">
        <f>'[23]Anexo Res Financieros'!O219</f>
        <v>0</v>
      </c>
    </row>
    <row r="217" spans="1:17" hidden="1">
      <c r="A217" s="53"/>
      <c r="B217" s="96" t="s">
        <v>136</v>
      </c>
      <c r="C217" s="86">
        <f>'[23]Anexo Res Financieros'!C220</f>
        <v>0</v>
      </c>
      <c r="D217" s="86">
        <f>'[23]Anexo Res Financieros'!D220</f>
        <v>0</v>
      </c>
      <c r="E217" s="86"/>
      <c r="F217" s="86"/>
      <c r="G217" s="86"/>
      <c r="H217" s="86"/>
      <c r="I217" s="86"/>
      <c r="J217" s="86"/>
      <c r="K217" s="86"/>
      <c r="L217" s="86"/>
      <c r="M217" s="86"/>
      <c r="N217" s="86"/>
      <c r="O217" s="86">
        <f>'[23]Anexo Res Financieros'!O220</f>
        <v>0</v>
      </c>
    </row>
    <row r="218" spans="1:17">
      <c r="A218" s="53"/>
      <c r="B218" s="97" t="s">
        <v>137</v>
      </c>
      <c r="C218" s="86">
        <f>'[23]Anexo Res Financieros'!C221</f>
        <v>76.763734536366258</v>
      </c>
      <c r="D218" s="86">
        <f>'[23]Anexo Res Financieros'!D221</f>
        <v>-59.94104943765366</v>
      </c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>
        <f>'[23]Anexo Res Financieros'!O221</f>
        <v>16.822685098712597</v>
      </c>
    </row>
    <row r="219" spans="1:17">
      <c r="A219" s="53"/>
      <c r="B219" s="97" t="s">
        <v>138</v>
      </c>
      <c r="C219" s="86">
        <f>'[23]Anexo Res Financieros'!C222</f>
        <v>0</v>
      </c>
      <c r="D219" s="86">
        <f>'[23]Anexo Res Financieros'!D222</f>
        <v>0</v>
      </c>
      <c r="E219" s="86"/>
      <c r="F219" s="86"/>
      <c r="G219" s="86"/>
      <c r="H219" s="86"/>
      <c r="I219" s="86"/>
      <c r="J219" s="86"/>
      <c r="K219" s="86"/>
      <c r="L219" s="86"/>
      <c r="M219" s="86"/>
      <c r="N219" s="86"/>
      <c r="O219" s="86">
        <f>'[23]Anexo Res Financieros'!O222</f>
        <v>0</v>
      </c>
    </row>
    <row r="220" spans="1:17">
      <c r="A220" s="53"/>
      <c r="B220" s="96" t="s">
        <v>139</v>
      </c>
      <c r="C220" s="86">
        <f>'[23]Anexo Res Financieros'!C223</f>
        <v>76.763734536366258</v>
      </c>
      <c r="D220" s="86">
        <f>'[23]Anexo Res Financieros'!D223</f>
        <v>-59.94104943765366</v>
      </c>
      <c r="E220" s="86"/>
      <c r="F220" s="86"/>
      <c r="G220" s="86"/>
      <c r="H220" s="86"/>
      <c r="I220" s="86"/>
      <c r="J220" s="86"/>
      <c r="K220" s="86"/>
      <c r="L220" s="86"/>
      <c r="M220" s="86"/>
      <c r="N220" s="86"/>
      <c r="O220" s="86">
        <f>'[23]Anexo Res Financieros'!O223</f>
        <v>16.822685098712597</v>
      </c>
    </row>
    <row r="221" spans="1:17">
      <c r="A221" s="53"/>
      <c r="B221" s="97" t="s">
        <v>140</v>
      </c>
      <c r="C221" s="86">
        <f>'[23]Anexo Res Financieros'!C224</f>
        <v>-15.919658811041195</v>
      </c>
      <c r="D221" s="86">
        <f>'[23]Anexo Res Financieros'!D224</f>
        <v>6.3942331837355884</v>
      </c>
      <c r="E221" s="86"/>
      <c r="F221" s="86"/>
      <c r="G221" s="86"/>
      <c r="H221" s="86"/>
      <c r="I221" s="86"/>
      <c r="J221" s="86"/>
      <c r="K221" s="86"/>
      <c r="L221" s="86"/>
      <c r="M221" s="86"/>
      <c r="N221" s="86"/>
      <c r="O221" s="86">
        <f>'[23]Anexo Res Financieros'!O224</f>
        <v>-9.525425627305605</v>
      </c>
    </row>
    <row r="222" spans="1:17">
      <c r="A222" s="53"/>
      <c r="B222" s="97" t="s">
        <v>141</v>
      </c>
      <c r="C222" s="86">
        <f>'[23]Anexo Res Financieros'!C225</f>
        <v>-2.354623956923021</v>
      </c>
      <c r="D222" s="86">
        <f>'[23]Anexo Res Financieros'!D225</f>
        <v>15.576246763740084</v>
      </c>
      <c r="E222" s="86"/>
      <c r="F222" s="86"/>
      <c r="G222" s="86"/>
      <c r="H222" s="86"/>
      <c r="I222" s="86"/>
      <c r="J222" s="86"/>
      <c r="K222" s="86"/>
      <c r="L222" s="86"/>
      <c r="M222" s="86"/>
      <c r="N222" s="86"/>
      <c r="O222" s="86">
        <f>'[23]Anexo Res Financieros'!O225</f>
        <v>13.221622806817063</v>
      </c>
      <c r="Q222" s="225"/>
    </row>
    <row r="223" spans="1:17">
      <c r="A223" s="53"/>
      <c r="B223" s="97" t="s">
        <v>261</v>
      </c>
      <c r="C223" s="86">
        <f>'[23]Anexo Res Financieros'!C226</f>
        <v>0</v>
      </c>
      <c r="D223" s="86">
        <f>'[23]Anexo Res Financieros'!D226</f>
        <v>0</v>
      </c>
      <c r="E223" s="86"/>
      <c r="F223" s="86"/>
      <c r="G223" s="86"/>
      <c r="H223" s="86"/>
      <c r="I223" s="86"/>
      <c r="J223" s="86"/>
      <c r="K223" s="86"/>
      <c r="L223" s="86"/>
      <c r="M223" s="86"/>
      <c r="N223" s="86"/>
      <c r="O223" s="86">
        <f>'[23]Anexo Res Financieros'!O226</f>
        <v>0</v>
      </c>
    </row>
    <row r="224" spans="1:17">
      <c r="A224" s="53"/>
      <c r="B224" s="97" t="s">
        <v>258</v>
      </c>
      <c r="C224" s="86">
        <f>'[23]Anexo Res Financieros'!C227</f>
        <v>0</v>
      </c>
      <c r="D224" s="86">
        <f>'[23]Anexo Res Financieros'!D227</f>
        <v>0</v>
      </c>
      <c r="E224" s="86"/>
      <c r="G224" s="86"/>
      <c r="H224" s="86"/>
      <c r="I224" s="86"/>
      <c r="J224" s="86"/>
      <c r="K224" s="86"/>
      <c r="L224" s="86"/>
      <c r="M224" s="86"/>
      <c r="N224" s="86"/>
      <c r="O224" s="86">
        <f>'[23]Anexo Res Financieros'!O227</f>
        <v>0</v>
      </c>
    </row>
    <row r="225" spans="1:15">
      <c r="A225" s="53"/>
      <c r="B225" s="97" t="s">
        <v>142</v>
      </c>
      <c r="C225" s="86">
        <f>'[23]Anexo Res Financieros'!C228</f>
        <v>-13.565034854118174</v>
      </c>
      <c r="D225" s="86">
        <f>'[23]Anexo Res Financieros'!D228</f>
        <v>-9.1820135800044955</v>
      </c>
      <c r="E225" s="86"/>
      <c r="F225" s="86"/>
      <c r="G225" s="86"/>
      <c r="H225" s="86"/>
      <c r="I225" s="86"/>
      <c r="J225" s="86"/>
      <c r="K225" s="86"/>
      <c r="L225" s="86"/>
      <c r="M225" s="86"/>
      <c r="N225" s="86"/>
      <c r="O225" s="86">
        <f>'[23]Anexo Res Financieros'!O228</f>
        <v>-22.747048434122668</v>
      </c>
    </row>
    <row r="226" spans="1:15">
      <c r="A226" s="53"/>
      <c r="B226" s="97" t="s">
        <v>143</v>
      </c>
      <c r="C226" s="86">
        <f>'[23]Anexo Res Financieros'!C229</f>
        <v>0</v>
      </c>
      <c r="D226" s="86">
        <f>'[23]Anexo Res Financieros'!D229</f>
        <v>0</v>
      </c>
      <c r="E226" s="86"/>
      <c r="F226" s="86"/>
      <c r="G226" s="86"/>
      <c r="H226" s="86"/>
      <c r="I226" s="86"/>
      <c r="J226" s="86"/>
      <c r="K226" s="86"/>
      <c r="L226" s="86"/>
      <c r="M226" s="86"/>
      <c r="N226" s="86"/>
      <c r="O226" s="86">
        <f>'[23]Anexo Res Financieros'!O229</f>
        <v>0</v>
      </c>
    </row>
    <row r="227" spans="1:15">
      <c r="A227" s="53"/>
      <c r="B227" s="98" t="s">
        <v>144</v>
      </c>
      <c r="C227" s="86">
        <f>'[23]Anexo Res Financieros'!C230</f>
        <v>0.37023304460771012</v>
      </c>
      <c r="D227" s="86">
        <f>'[23]Anexo Res Financieros'!D230</f>
        <v>0.42462370333333332</v>
      </c>
      <c r="E227" s="86"/>
      <c r="F227" s="86"/>
      <c r="G227" s="86"/>
      <c r="H227" s="86"/>
      <c r="I227" s="86"/>
      <c r="J227" s="86"/>
      <c r="K227" s="86"/>
      <c r="L227" s="86"/>
      <c r="M227" s="86"/>
      <c r="N227" s="86"/>
      <c r="O227" s="86">
        <f>'[23]Anexo Res Financieros'!O230</f>
        <v>0.79485674794104344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f>'[23]Anexo Res Financieros'!C232</f>
        <v>66.904739732166604</v>
      </c>
      <c r="D229" s="100">
        <f>'[23]Anexo Res Financieros'!D232</f>
        <v>-33.994011786034434</v>
      </c>
      <c r="E229" s="100"/>
      <c r="F229" s="100"/>
      <c r="G229" s="100"/>
      <c r="H229" s="100"/>
      <c r="I229" s="100"/>
      <c r="J229" s="100"/>
      <c r="K229" s="100"/>
      <c r="L229" s="100"/>
      <c r="M229" s="100"/>
      <c r="N229" s="100"/>
      <c r="O229" s="100">
        <f>'[23]Anexo Res Financieros'!O232</f>
        <v>32.910727946132127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4" t="str">
        <f>'[23]Anexo Res Financieros'!$B$234</f>
        <v>Resultado Financiero Edeeste</v>
      </c>
      <c r="C231" s="424"/>
      <c r="D231" s="424"/>
      <c r="E231" s="424"/>
      <c r="F231" s="424"/>
      <c r="G231" s="424"/>
      <c r="H231" s="424"/>
      <c r="I231" s="424"/>
      <c r="J231" s="424"/>
      <c r="K231" s="424"/>
      <c r="L231" s="424"/>
      <c r="M231" s="424"/>
      <c r="N231" s="424"/>
      <c r="O231" s="424"/>
    </row>
    <row r="232" spans="1:15">
      <c r="A232" s="53"/>
      <c r="B232" s="424" t="str">
        <f>'[23]Anexo Res Financieros'!$B$235</f>
        <v>A Febrero 2023</v>
      </c>
      <c r="C232" s="424"/>
      <c r="D232" s="424"/>
      <c r="E232" s="424"/>
      <c r="F232" s="424"/>
      <c r="G232" s="424"/>
      <c r="H232" s="424"/>
      <c r="I232" s="424"/>
      <c r="J232" s="424"/>
      <c r="K232" s="424"/>
      <c r="L232" s="424"/>
      <c r="M232" s="424"/>
      <c r="N232" s="424"/>
      <c r="O232" s="424"/>
    </row>
    <row r="233" spans="1:15">
      <c r="A233" s="53"/>
      <c r="B233" s="425" t="str">
        <f>'[23]Anexo Res Financieros'!$B$236</f>
        <v>Valores en US$ MM</v>
      </c>
      <c r="C233" s="425"/>
      <c r="D233" s="425"/>
      <c r="E233" s="425"/>
      <c r="F233" s="425"/>
      <c r="G233" s="425"/>
      <c r="H233" s="425"/>
      <c r="I233" s="425"/>
      <c r="J233" s="425"/>
      <c r="K233" s="425"/>
      <c r="L233" s="425"/>
      <c r="M233" s="425"/>
      <c r="N233" s="425"/>
      <c r="O233" s="425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33" t="s">
        <v>96</v>
      </c>
      <c r="C235" s="440" t="str">
        <f>'[23]Anexo Res Financieros'!$C$238</f>
        <v>Ejecutado Enero - Febrero 2023</v>
      </c>
      <c r="D235" s="441"/>
      <c r="E235" s="441"/>
      <c r="F235" s="441"/>
      <c r="G235" s="441"/>
      <c r="H235" s="441"/>
      <c r="I235" s="441"/>
      <c r="J235" s="441"/>
      <c r="K235" s="441"/>
      <c r="L235" s="441"/>
      <c r="M235" s="441"/>
      <c r="N235" s="442"/>
      <c r="O235" s="438" t="str">
        <f>'[23]Anexo Res Financieros'!$O$238</f>
        <v>Acumulado a Febrero 2023</v>
      </c>
    </row>
    <row r="236" spans="1:15">
      <c r="A236" s="53"/>
      <c r="B236" s="434"/>
      <c r="C236" s="62" t="str">
        <f>'[23]Anexo Res Financieros'!C239</f>
        <v>Ene</v>
      </c>
      <c r="D236" s="62" t="str">
        <f>'[23]Anexo Res Financieros'!D239</f>
        <v>Feb</v>
      </c>
      <c r="E236" s="62" t="str">
        <f>'[23]Anexo Res Financieros'!E239</f>
        <v>Mar</v>
      </c>
      <c r="F236" s="62" t="str">
        <f>'[23]Anexo Res Financieros'!F239</f>
        <v>Abr</v>
      </c>
      <c r="G236" s="62" t="str">
        <f>'[23]Anexo Res Financieros'!G239</f>
        <v>May</v>
      </c>
      <c r="H236" s="62" t="str">
        <f>'[23]Anexo Res Financieros'!H239</f>
        <v>Jun</v>
      </c>
      <c r="I236" s="62" t="str">
        <f>'[23]Anexo Res Financieros'!I239</f>
        <v>Jul</v>
      </c>
      <c r="J236" s="62" t="str">
        <f>'[23]Anexo Res Financieros'!J239</f>
        <v>Ago</v>
      </c>
      <c r="K236" s="62" t="str">
        <f>'[23]Anexo Res Financieros'!K239</f>
        <v>Sep</v>
      </c>
      <c r="L236" s="62" t="str">
        <f>'[23]Anexo Res Financieros'!L239</f>
        <v>Oct</v>
      </c>
      <c r="M236" s="62" t="str">
        <f>'[23]Anexo Res Financieros'!M239</f>
        <v>Nov</v>
      </c>
      <c r="N236" s="62" t="str">
        <f>'[23]Anexo Res Financieros'!N239</f>
        <v>Dic</v>
      </c>
      <c r="O236" s="439"/>
    </row>
    <row r="237" spans="1:15">
      <c r="A237" s="53"/>
      <c r="B237" s="63" t="s">
        <v>97</v>
      </c>
      <c r="C237" s="64">
        <f>'[23]Anexo Res Financieros'!C240</f>
        <v>36.130346241121309</v>
      </c>
      <c r="D237" s="64">
        <f>'[23]Anexo Res Financieros'!D240</f>
        <v>36.568561194986813</v>
      </c>
      <c r="E237" s="64"/>
      <c r="F237" s="64"/>
      <c r="G237" s="64"/>
      <c r="H237" s="64"/>
      <c r="I237" s="64"/>
      <c r="J237" s="64"/>
      <c r="K237" s="64"/>
      <c r="L237" s="64"/>
      <c r="M237" s="64"/>
      <c r="N237" s="64"/>
      <c r="O237" s="64">
        <f>'[23]Anexo Res Financieros'!O240</f>
        <v>72.698907436108129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f>'[23]Anexo Res Financieros'!C242</f>
        <v>35.162077872061346</v>
      </c>
      <c r="D239" s="68">
        <f>'[23]Anexo Res Financieros'!D242</f>
        <v>35.476097078252259</v>
      </c>
      <c r="E239" s="68"/>
      <c r="F239" s="68"/>
      <c r="G239" s="68"/>
      <c r="H239" s="68"/>
      <c r="I239" s="68"/>
      <c r="J239" s="68"/>
      <c r="K239" s="68"/>
      <c r="L239" s="68"/>
      <c r="M239" s="68"/>
      <c r="N239" s="68"/>
      <c r="O239" s="68">
        <f>'[23]Anexo Res Financieros'!O242</f>
        <v>70.638174950313612</v>
      </c>
    </row>
    <row r="240" spans="1:15">
      <c r="A240" s="53"/>
      <c r="B240" s="69" t="s">
        <v>99</v>
      </c>
      <c r="C240" s="70">
        <f>'[23]Anexo Res Financieros'!C243</f>
        <v>0.24986150887699177</v>
      </c>
      <c r="D240" s="70">
        <f>'[23]Anexo Res Financieros'!D243</f>
        <v>0.23603129395756564</v>
      </c>
      <c r="E240" s="70"/>
      <c r="F240" s="70"/>
      <c r="G240" s="70"/>
      <c r="H240" s="70"/>
      <c r="I240" s="70"/>
      <c r="J240" s="70"/>
      <c r="K240" s="70"/>
      <c r="L240" s="70"/>
      <c r="M240" s="70"/>
      <c r="N240" s="70"/>
      <c r="O240" s="70">
        <f>'[23]Anexo Res Financieros'!O243</f>
        <v>0.48589280283455738</v>
      </c>
    </row>
    <row r="241" spans="1:15">
      <c r="A241" s="53"/>
      <c r="B241" s="69" t="s">
        <v>100</v>
      </c>
      <c r="C241" s="70">
        <f>'[23]Anexo Res Financieros'!C244</f>
        <v>0</v>
      </c>
      <c r="D241" s="70">
        <f>'[23]Anexo Res Financieros'!D244</f>
        <v>0</v>
      </c>
      <c r="E241" s="70"/>
      <c r="F241" s="70"/>
      <c r="G241" s="70"/>
      <c r="H241" s="70"/>
      <c r="I241" s="70"/>
      <c r="J241" s="70"/>
      <c r="K241" s="70"/>
      <c r="L241" s="70"/>
      <c r="M241" s="70"/>
      <c r="N241" s="70"/>
      <c r="O241" s="70">
        <f>'[23]Anexo Res Financieros'!O244</f>
        <v>0</v>
      </c>
    </row>
    <row r="242" spans="1:15">
      <c r="A242" s="53"/>
      <c r="B242" s="69" t="s">
        <v>101</v>
      </c>
      <c r="C242" s="70">
        <f>'[23]Anexo Res Financieros'!C245</f>
        <v>3.9814445367882012</v>
      </c>
      <c r="D242" s="70">
        <f>'[23]Anexo Res Financieros'!D245</f>
        <v>5.24865860521943</v>
      </c>
      <c r="E242" s="70"/>
      <c r="F242" s="70"/>
      <c r="G242" s="70"/>
      <c r="H242" s="70"/>
      <c r="I242" s="70"/>
      <c r="J242" s="70"/>
      <c r="K242" s="70"/>
      <c r="L242" s="70"/>
      <c r="M242" s="70"/>
      <c r="N242" s="70"/>
      <c r="O242" s="70">
        <f>'[23]Anexo Res Financieros'!O245</f>
        <v>9.230103142007632</v>
      </c>
    </row>
    <row r="243" spans="1:15">
      <c r="A243" s="53"/>
      <c r="B243" s="69" t="s">
        <v>102</v>
      </c>
      <c r="C243" s="70">
        <f>'[23]Anexo Res Financieros'!C246</f>
        <v>1.3238682420946457</v>
      </c>
      <c r="D243" s="70">
        <f>'[23]Anexo Res Financieros'!D246</f>
        <v>1.1430330972307068</v>
      </c>
      <c r="E243" s="70"/>
      <c r="F243" s="70"/>
      <c r="G243" s="70"/>
      <c r="H243" s="70"/>
      <c r="I243" s="70"/>
      <c r="J243" s="70"/>
      <c r="K243" s="70"/>
      <c r="L243" s="70"/>
      <c r="M243" s="70"/>
      <c r="N243" s="70"/>
      <c r="O243" s="70">
        <f>'[23]Anexo Res Financieros'!O246</f>
        <v>2.4669013393253527</v>
      </c>
    </row>
    <row r="244" spans="1:15">
      <c r="A244" s="53"/>
      <c r="B244" s="69" t="s">
        <v>103</v>
      </c>
      <c r="C244" s="70">
        <f>'[23]Anexo Res Financieros'!C247</f>
        <v>12.330572316094266</v>
      </c>
      <c r="D244" s="70">
        <f>'[23]Anexo Res Financieros'!D247</f>
        <v>12.098530473980327</v>
      </c>
      <c r="E244" s="70"/>
      <c r="F244" s="70"/>
      <c r="G244" s="70"/>
      <c r="H244" s="70"/>
      <c r="I244" s="70"/>
      <c r="J244" s="70"/>
      <c r="K244" s="70"/>
      <c r="L244" s="70"/>
      <c r="M244" s="70"/>
      <c r="N244" s="70"/>
      <c r="O244" s="70">
        <f>'[23]Anexo Res Financieros'!O247</f>
        <v>24.429102790074595</v>
      </c>
    </row>
    <row r="245" spans="1:15">
      <c r="A245" s="53"/>
      <c r="B245" s="69" t="s">
        <v>104</v>
      </c>
      <c r="C245" s="70">
        <f>'[23]Anexo Res Financieros'!C248</f>
        <v>17.276331268207244</v>
      </c>
      <c r="D245" s="70">
        <f>'[23]Anexo Res Financieros'!D248</f>
        <v>16.749843607864229</v>
      </c>
      <c r="E245" s="70"/>
      <c r="F245" s="70"/>
      <c r="G245" s="70"/>
      <c r="H245" s="70"/>
      <c r="I245" s="70"/>
      <c r="J245" s="70"/>
      <c r="K245" s="70"/>
      <c r="L245" s="70"/>
      <c r="M245" s="70"/>
      <c r="N245" s="70"/>
      <c r="O245" s="70">
        <f>'[23]Anexo Res Financieros'!O248</f>
        <v>34.026174876071472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f>'[23]Anexo Res Financieros'!C250</f>
        <v>0.96826836905996294</v>
      </c>
      <c r="D247" s="68">
        <f>'[23]Anexo Res Financieros'!D250</f>
        <v>1.0924641167345528</v>
      </c>
      <c r="E247" s="68"/>
      <c r="F247" s="68"/>
      <c r="G247" s="68"/>
      <c r="H247" s="68"/>
      <c r="I247" s="68"/>
      <c r="J247" s="68"/>
      <c r="K247" s="68"/>
      <c r="L247" s="68"/>
      <c r="M247" s="68"/>
      <c r="N247" s="68"/>
      <c r="O247" s="68">
        <f>'[23]Anexo Res Financieros'!O250</f>
        <v>2.0607324857945155</v>
      </c>
    </row>
    <row r="248" spans="1:15">
      <c r="A248" s="53"/>
      <c r="B248" s="69" t="s">
        <v>106</v>
      </c>
      <c r="C248" s="70">
        <f>'[23]Anexo Res Financieros'!C251</f>
        <v>0.94124265611443814</v>
      </c>
      <c r="D248" s="70">
        <f>'[23]Anexo Res Financieros'!D251</f>
        <v>1.0702288584256936</v>
      </c>
      <c r="E248" s="70"/>
      <c r="F248" s="70"/>
      <c r="G248" s="70"/>
      <c r="H248" s="70"/>
      <c r="I248" s="70"/>
      <c r="J248" s="70"/>
      <c r="K248" s="70"/>
      <c r="L248" s="70"/>
      <c r="M248" s="70"/>
      <c r="N248" s="70"/>
      <c r="O248" s="70">
        <f>'[23]Anexo Res Financieros'!O251</f>
        <v>2.0114715145401316</v>
      </c>
    </row>
    <row r="249" spans="1:15">
      <c r="A249" s="53"/>
      <c r="B249" s="69" t="s">
        <v>107</v>
      </c>
      <c r="C249" s="70">
        <f>'[23]Anexo Res Financieros'!C252</f>
        <v>2.7025712945524829E-2</v>
      </c>
      <c r="D249" s="70">
        <f>'[23]Anexo Res Financieros'!D252</f>
        <v>2.2235258308859279E-2</v>
      </c>
      <c r="E249" s="70"/>
      <c r="F249" s="70"/>
      <c r="G249" s="70"/>
      <c r="H249" s="70"/>
      <c r="I249" s="70"/>
      <c r="J249" s="70"/>
      <c r="K249" s="70"/>
      <c r="L249" s="70"/>
      <c r="M249" s="70"/>
      <c r="N249" s="70"/>
      <c r="O249" s="70">
        <f>'[23]Anexo Res Financieros'!O252</f>
        <v>4.9260971254384112E-2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f>'[23]Anexo Res Financieros'!C254</f>
        <v>77.910704294943031</v>
      </c>
      <c r="D251" s="79">
        <f>'[23]Anexo Res Financieros'!D254</f>
        <v>84.396256277152759</v>
      </c>
      <c r="E251" s="79"/>
      <c r="F251" s="79"/>
      <c r="G251" s="79"/>
      <c r="H251" s="79"/>
      <c r="I251" s="79"/>
      <c r="J251" s="79"/>
      <c r="K251" s="79"/>
      <c r="L251" s="79"/>
      <c r="M251" s="79"/>
      <c r="N251" s="79"/>
      <c r="O251" s="79">
        <f>'[23]Anexo Res Financieros'!O254</f>
        <v>162.30696057209579</v>
      </c>
    </row>
    <row r="252" spans="1:15">
      <c r="A252" s="53"/>
      <c r="B252" s="80" t="s">
        <v>109</v>
      </c>
      <c r="C252" s="81">
        <f>'[23]Anexo Res Financieros'!C255</f>
        <v>70.646796336137172</v>
      </c>
      <c r="D252" s="81">
        <f>'[23]Anexo Res Financieros'!D255</f>
        <v>78.298203559597866</v>
      </c>
      <c r="E252" s="81"/>
      <c r="F252" s="81"/>
      <c r="G252" s="81"/>
      <c r="H252" s="81"/>
      <c r="I252" s="81"/>
      <c r="J252" s="81"/>
      <c r="K252" s="81"/>
      <c r="L252" s="81"/>
      <c r="M252" s="81"/>
      <c r="N252" s="81"/>
      <c r="O252" s="81">
        <f>'[23]Anexo Res Financieros'!O255</f>
        <v>148.94499989573504</v>
      </c>
    </row>
    <row r="253" spans="1:15">
      <c r="A253" s="53"/>
      <c r="B253" s="69" t="s">
        <v>110</v>
      </c>
      <c r="C253" s="70">
        <f>'[23]Anexo Res Financieros'!C256</f>
        <v>30.771304443871003</v>
      </c>
      <c r="D253" s="70">
        <f>'[23]Anexo Res Financieros'!D256</f>
        <v>40.934069166153847</v>
      </c>
      <c r="E253" s="70"/>
      <c r="F253" s="70"/>
      <c r="G253" s="70"/>
      <c r="H253" s="70"/>
      <c r="I253" s="70"/>
      <c r="J253" s="70"/>
      <c r="K253" s="70"/>
      <c r="L253" s="70"/>
      <c r="M253" s="70"/>
      <c r="N253" s="70"/>
      <c r="O253" s="70">
        <f>'[23]Anexo Res Financieros'!O256</f>
        <v>71.70537361002485</v>
      </c>
    </row>
    <row r="254" spans="1:15">
      <c r="A254" s="53"/>
      <c r="B254" s="69" t="s">
        <v>111</v>
      </c>
      <c r="C254" s="70">
        <f>'[23]Anexo Res Financieros'!C257</f>
        <v>10.479058069108024</v>
      </c>
      <c r="D254" s="70">
        <f>'[23]Anexo Res Financieros'!D257</f>
        <v>5.9685088793301544</v>
      </c>
      <c r="E254" s="70"/>
      <c r="F254" s="70"/>
      <c r="G254" s="70"/>
      <c r="H254" s="70"/>
      <c r="I254" s="70"/>
      <c r="J254" s="70"/>
      <c r="K254" s="70"/>
      <c r="L254" s="70"/>
      <c r="M254" s="70"/>
      <c r="N254" s="70"/>
      <c r="O254" s="70">
        <f>'[23]Anexo Res Financieros'!O257</f>
        <v>16.44756694843818</v>
      </c>
    </row>
    <row r="255" spans="1:15">
      <c r="A255" s="53"/>
      <c r="B255" s="69" t="s">
        <v>112</v>
      </c>
      <c r="C255" s="70">
        <f>'[23]Anexo Res Financieros'!C258</f>
        <v>6.0077242522721059</v>
      </c>
      <c r="D255" s="70">
        <f>'[23]Anexo Res Financieros'!D258</f>
        <v>5.9052240042253121</v>
      </c>
      <c r="E255" s="70"/>
      <c r="F255" s="70"/>
      <c r="G255" s="70"/>
      <c r="H255" s="70"/>
      <c r="I255" s="70"/>
      <c r="J255" s="70"/>
      <c r="K255" s="70"/>
      <c r="L255" s="70"/>
      <c r="M255" s="70"/>
      <c r="N255" s="70"/>
      <c r="O255" s="70">
        <f>'[23]Anexo Res Financieros'!O258</f>
        <v>11.912948256497419</v>
      </c>
    </row>
    <row r="256" spans="1:15">
      <c r="A256" s="53"/>
      <c r="B256" s="69" t="s">
        <v>113</v>
      </c>
      <c r="C256" s="70">
        <f>'[23]Anexo Res Financieros'!C259</f>
        <v>0.90778734537863714</v>
      </c>
      <c r="D256" s="70">
        <f>'[23]Anexo Res Financieros'!D259</f>
        <v>1.1396670700005744</v>
      </c>
      <c r="E256" s="70"/>
      <c r="F256" s="70"/>
      <c r="G256" s="70"/>
      <c r="H256" s="70"/>
      <c r="I256" s="70"/>
      <c r="J256" s="70"/>
      <c r="K256" s="70"/>
      <c r="L256" s="70"/>
      <c r="M256" s="70"/>
      <c r="N256" s="70"/>
      <c r="O256" s="70">
        <f>'[23]Anexo Res Financieros'!O259</f>
        <v>2.0474544153792116</v>
      </c>
    </row>
    <row r="257" spans="1:15">
      <c r="A257" s="53"/>
      <c r="B257" s="69" t="s">
        <v>338</v>
      </c>
      <c r="C257" s="70">
        <f>'[23]Anexo Res Financieros'!C260</f>
        <v>22.48092222550741</v>
      </c>
      <c r="D257" s="70">
        <f>'[23]Anexo Res Financieros'!D260</f>
        <v>24.350734439887976</v>
      </c>
      <c r="E257" s="70"/>
      <c r="F257" s="70"/>
      <c r="G257" s="70"/>
      <c r="H257" s="70"/>
      <c r="I257" s="70"/>
      <c r="J257" s="70"/>
      <c r="K257" s="70"/>
      <c r="L257" s="70"/>
      <c r="M257" s="70"/>
      <c r="N257" s="70"/>
      <c r="O257" s="70">
        <f>'[23]Anexo Res Financieros'!O260</f>
        <v>46.831656665395386</v>
      </c>
    </row>
    <row r="258" spans="1:15">
      <c r="A258" s="53"/>
      <c r="B258" s="69" t="s">
        <v>256</v>
      </c>
      <c r="C258" s="70">
        <f>'[23]Anexo Res Financieros'!C261</f>
        <v>0</v>
      </c>
      <c r="D258" s="70">
        <f>'[23]Anexo Res Financieros'!D261</f>
        <v>0</v>
      </c>
      <c r="E258" s="70"/>
      <c r="F258" s="70"/>
      <c r="G258" s="70"/>
      <c r="H258" s="70"/>
      <c r="I258" s="70"/>
      <c r="J258" s="70"/>
      <c r="K258" s="70"/>
      <c r="L258" s="70"/>
      <c r="M258" s="70"/>
      <c r="N258" s="70"/>
      <c r="O258" s="70">
        <f>'[23]Anexo Res Financieros'!O261</f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f>'[23]Anexo Res Financieros'!C263</f>
        <v>7.1937175316178905</v>
      </c>
      <c r="D260" s="81">
        <f>'[23]Anexo Res Financieros'!D263</f>
        <v>6.0980527175548866</v>
      </c>
      <c r="E260" s="81"/>
      <c r="F260" s="81"/>
      <c r="G260" s="81"/>
      <c r="H260" s="81"/>
      <c r="I260" s="81"/>
      <c r="J260" s="81"/>
      <c r="K260" s="81"/>
      <c r="L260" s="81"/>
      <c r="M260" s="81"/>
      <c r="N260" s="81"/>
      <c r="O260" s="81">
        <f>'[23]Anexo Res Financieros'!O263</f>
        <v>13.291770249172778</v>
      </c>
    </row>
    <row r="261" spans="1:15">
      <c r="A261" s="53"/>
      <c r="B261" s="69" t="s">
        <v>266</v>
      </c>
      <c r="C261" s="70">
        <f>'[23]Anexo Res Financieros'!C264</f>
        <v>5.58649030549266</v>
      </c>
      <c r="D261" s="70">
        <f>'[23]Anexo Res Financieros'!D264</f>
        <v>4.9721146970768277</v>
      </c>
      <c r="E261" s="70"/>
      <c r="F261" s="70"/>
      <c r="G261" s="70"/>
      <c r="H261" s="70"/>
      <c r="I261" s="70"/>
      <c r="J261" s="70"/>
      <c r="K261" s="70"/>
      <c r="L261" s="70"/>
      <c r="M261" s="70"/>
      <c r="N261" s="70"/>
      <c r="O261" s="70">
        <f>'[23]Anexo Res Financieros'!O264</f>
        <v>10.55860500256949</v>
      </c>
    </row>
    <row r="262" spans="1:15">
      <c r="A262" s="53"/>
      <c r="B262" s="69" t="s">
        <v>115</v>
      </c>
      <c r="C262" s="70">
        <f>'[23]Anexo Res Financieros'!C265</f>
        <v>2.4875334357872907</v>
      </c>
      <c r="D262" s="70">
        <f>'[23]Anexo Res Financieros'!D265</f>
        <v>2.6692964509803576</v>
      </c>
      <c r="E262" s="70"/>
      <c r="F262" s="70"/>
      <c r="G262" s="70"/>
      <c r="H262" s="70"/>
      <c r="I262" s="70"/>
      <c r="J262" s="70"/>
      <c r="K262" s="70"/>
      <c r="L262" s="70"/>
      <c r="M262" s="70"/>
      <c r="N262" s="70"/>
      <c r="O262" s="70">
        <f>'[23]Anexo Res Financieros'!O265</f>
        <v>5.1568298867676479</v>
      </c>
    </row>
    <row r="263" spans="1:15">
      <c r="A263" s="53"/>
      <c r="B263" s="69" t="s">
        <v>116</v>
      </c>
      <c r="C263" s="70">
        <f>'[23]Anexo Res Financieros'!C266</f>
        <v>2.2000575055900007</v>
      </c>
      <c r="D263" s="70">
        <f>'[23]Anexo Res Financieros'!D266</f>
        <v>1.7244046780022051</v>
      </c>
      <c r="E263" s="70"/>
      <c r="F263" s="70"/>
      <c r="G263" s="70"/>
      <c r="H263" s="70"/>
      <c r="I263" s="70"/>
      <c r="J263" s="70"/>
      <c r="K263" s="70"/>
      <c r="L263" s="70"/>
      <c r="M263" s="70"/>
      <c r="N263" s="70"/>
      <c r="O263" s="70">
        <f>'[23]Anexo Res Financieros'!O266</f>
        <v>3.9244621835922056</v>
      </c>
    </row>
    <row r="264" spans="1:15">
      <c r="A264" s="53"/>
      <c r="B264" s="69" t="s">
        <v>117</v>
      </c>
      <c r="C264" s="70">
        <f>'[23]Anexo Res Financieros'!C267</f>
        <v>0.51597863931974808</v>
      </c>
      <c r="D264" s="70">
        <f>'[23]Anexo Res Financieros'!D267</f>
        <v>0.20179060338855057</v>
      </c>
      <c r="E264" s="70"/>
      <c r="F264" s="70"/>
      <c r="G264" s="70"/>
      <c r="H264" s="70"/>
      <c r="I264" s="70"/>
      <c r="J264" s="70"/>
      <c r="K264" s="70"/>
      <c r="L264" s="70"/>
      <c r="M264" s="70"/>
      <c r="N264" s="70"/>
      <c r="O264" s="70">
        <f>'[23]Anexo Res Financieros'!O267</f>
        <v>0.71776924270829867</v>
      </c>
    </row>
    <row r="265" spans="1:15">
      <c r="A265" s="53"/>
      <c r="B265" s="69" t="s">
        <v>120</v>
      </c>
      <c r="C265" s="70">
        <f>'[23]Anexo Res Financieros'!C268</f>
        <v>0.38292072479562111</v>
      </c>
      <c r="D265" s="70">
        <f>'[23]Anexo Res Financieros'!D268</f>
        <v>0.37662296470571477</v>
      </c>
      <c r="E265" s="70"/>
      <c r="F265" s="70"/>
      <c r="G265" s="70"/>
      <c r="H265" s="70"/>
      <c r="I265" s="70"/>
      <c r="J265" s="70"/>
      <c r="K265" s="70"/>
      <c r="L265" s="70"/>
      <c r="M265" s="70"/>
      <c r="N265" s="70"/>
      <c r="O265" s="70">
        <f>'[23]Anexo Res Financieros'!O268</f>
        <v>0.75954368950133588</v>
      </c>
    </row>
    <row r="266" spans="1:15">
      <c r="A266" s="53"/>
      <c r="B266" s="69" t="s">
        <v>267</v>
      </c>
      <c r="C266" s="70">
        <f>'[23]Anexo Res Financieros'!C269</f>
        <v>1.6072272261252301</v>
      </c>
      <c r="D266" s="70">
        <f>'[23]Anexo Res Financieros'!D269</f>
        <v>1.1259380204780589</v>
      </c>
      <c r="E266" s="70"/>
      <c r="F266" s="70"/>
      <c r="G266" s="70"/>
      <c r="H266" s="70"/>
      <c r="I266" s="70"/>
      <c r="J266" s="70"/>
      <c r="K266" s="70"/>
      <c r="L266" s="70"/>
      <c r="M266" s="70"/>
      <c r="N266" s="70"/>
      <c r="O266" s="70">
        <f>'[23]Anexo Res Financieros'!O269</f>
        <v>2.7331652466032885</v>
      </c>
    </row>
    <row r="267" spans="1:15">
      <c r="A267" s="53"/>
      <c r="B267" s="69" t="s">
        <v>118</v>
      </c>
      <c r="C267" s="70">
        <f>'[23]Anexo Res Financieros'!C270</f>
        <v>0.3322065995513892</v>
      </c>
      <c r="D267" s="70">
        <f>'[23]Anexo Res Financieros'!D270</f>
        <v>0.33744477763193281</v>
      </c>
      <c r="E267" s="70"/>
      <c r="F267" s="70"/>
      <c r="G267" s="70"/>
      <c r="H267" s="70"/>
      <c r="I267" s="70"/>
      <c r="J267" s="70"/>
      <c r="K267" s="70"/>
      <c r="L267" s="70"/>
      <c r="M267" s="70"/>
      <c r="N267" s="70"/>
      <c r="O267" s="70">
        <f>'[23]Anexo Res Financieros'!O270</f>
        <v>0.66965137718332202</v>
      </c>
    </row>
    <row r="268" spans="1:15">
      <c r="A268" s="53"/>
      <c r="B268" s="69" t="s">
        <v>119</v>
      </c>
      <c r="C268" s="70">
        <f>'[23]Anexo Res Financieros'!C271</f>
        <v>1.2750206265738409</v>
      </c>
      <c r="D268" s="70">
        <f>'[23]Anexo Res Financieros'!D271</f>
        <v>0.78849324284612599</v>
      </c>
      <c r="E268" s="70"/>
      <c r="F268" s="70"/>
      <c r="G268" s="70"/>
      <c r="H268" s="70"/>
      <c r="I268" s="70"/>
      <c r="J268" s="70"/>
      <c r="K268" s="70"/>
      <c r="L268" s="70"/>
      <c r="M268" s="70"/>
      <c r="N268" s="70"/>
      <c r="O268" s="70">
        <f>'[23]Anexo Res Financieros'!O271</f>
        <v>2.0635138694199666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f>'[23]Anexo Res Financieros'!C273</f>
        <v>7.0190427187971624E-2</v>
      </c>
      <c r="D270" s="85">
        <f>'[23]Anexo Res Financieros'!D273</f>
        <v>0</v>
      </c>
      <c r="E270" s="85"/>
      <c r="F270" s="85"/>
      <c r="G270" s="85"/>
      <c r="H270" s="85"/>
      <c r="I270" s="85"/>
      <c r="J270" s="85"/>
      <c r="K270" s="85"/>
      <c r="L270" s="85"/>
      <c r="M270" s="85"/>
      <c r="N270" s="85"/>
      <c r="O270" s="85">
        <f>'[23]Anexo Res Financieros'!O273</f>
        <v>7.0190427187971624E-2</v>
      </c>
    </row>
    <row r="271" spans="1:15">
      <c r="A271" s="53"/>
      <c r="B271" s="69" t="s">
        <v>73</v>
      </c>
      <c r="C271" s="86">
        <f>'[23]Anexo Res Financieros'!C274</f>
        <v>7.0190427187971624E-2</v>
      </c>
      <c r="D271" s="86">
        <f>'[23]Anexo Res Financieros'!D274</f>
        <v>0</v>
      </c>
      <c r="E271" s="86"/>
      <c r="F271" s="86"/>
      <c r="G271" s="86"/>
      <c r="H271" s="86"/>
      <c r="I271" s="86"/>
      <c r="J271" s="86"/>
      <c r="K271" s="86"/>
      <c r="L271" s="86"/>
      <c r="M271" s="86"/>
      <c r="N271" s="86"/>
      <c r="O271" s="86">
        <f>'[23]Anexo Res Financieros'!O274</f>
        <v>7.0190427187971624E-2</v>
      </c>
    </row>
    <row r="272" spans="1:15" outlineLevel="1">
      <c r="A272" s="53"/>
      <c r="B272" s="72" t="s">
        <v>122</v>
      </c>
      <c r="C272" s="86">
        <f>'[23]Anexo Res Financieros'!C275</f>
        <v>0</v>
      </c>
      <c r="D272" s="86">
        <f>'[23]Anexo Res Financieros'!D275</f>
        <v>0</v>
      </c>
      <c r="E272" s="86"/>
      <c r="F272" s="86"/>
      <c r="G272" s="86"/>
      <c r="H272" s="86"/>
      <c r="I272" s="86"/>
      <c r="J272" s="86"/>
      <c r="K272" s="86"/>
      <c r="L272" s="86"/>
      <c r="M272" s="86"/>
      <c r="N272" s="86"/>
      <c r="O272" s="86">
        <f>'[23]Anexo Res Financieros'!O275</f>
        <v>0</v>
      </c>
    </row>
    <row r="273" spans="1:15" outlineLevel="1">
      <c r="A273" s="53"/>
      <c r="B273" s="72" t="s">
        <v>123</v>
      </c>
      <c r="C273" s="86">
        <f>'[23]Anexo Res Financieros'!C276</f>
        <v>7.0190427187971624E-2</v>
      </c>
      <c r="D273" s="86">
        <f>'[23]Anexo Res Financieros'!D276</f>
        <v>0</v>
      </c>
      <c r="E273" s="86"/>
      <c r="F273" s="86"/>
      <c r="G273" s="86"/>
      <c r="H273" s="86"/>
      <c r="I273" s="86"/>
      <c r="J273" s="86"/>
      <c r="K273" s="86"/>
      <c r="L273" s="86"/>
      <c r="M273" s="86"/>
      <c r="N273" s="86"/>
      <c r="O273" s="86">
        <f>'[23]Anexo Res Financieros'!O276</f>
        <v>7.0190427187971624E-2</v>
      </c>
    </row>
    <row r="274" spans="1:15" outlineLevel="1">
      <c r="A274" s="53"/>
      <c r="B274" s="72" t="s">
        <v>124</v>
      </c>
      <c r="C274" s="86">
        <f>'[23]Anexo Res Financieros'!C277</f>
        <v>0</v>
      </c>
      <c r="D274" s="86">
        <f>'[23]Anexo Res Financieros'!D277</f>
        <v>0</v>
      </c>
      <c r="E274" s="86"/>
      <c r="F274" s="86"/>
      <c r="G274" s="86"/>
      <c r="H274" s="86"/>
      <c r="I274" s="86"/>
      <c r="J274" s="86"/>
      <c r="K274" s="86"/>
      <c r="L274" s="86"/>
      <c r="M274" s="86"/>
      <c r="N274" s="86"/>
      <c r="O274" s="86">
        <f>'[23]Anexo Res Financieros'!O277</f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f>'[23]Anexo Res Financieros'!C279</f>
        <v>-35.484718464075826</v>
      </c>
      <c r="D276" s="89">
        <f>'[23]Anexo Res Financieros'!D279</f>
        <v>-42.822106481345607</v>
      </c>
      <c r="E276" s="89"/>
      <c r="F276" s="89"/>
      <c r="G276" s="89"/>
      <c r="H276" s="89"/>
      <c r="I276" s="89"/>
      <c r="J276" s="89"/>
      <c r="K276" s="89"/>
      <c r="L276" s="89"/>
      <c r="M276" s="89"/>
      <c r="N276" s="89"/>
      <c r="O276" s="89">
        <f>'[23]Anexo Res Financieros'!O279</f>
        <v>-78.306824945421425</v>
      </c>
    </row>
    <row r="277" spans="1:15">
      <c r="A277" s="53"/>
      <c r="B277" s="88" t="s">
        <v>126</v>
      </c>
      <c r="C277" s="89">
        <f>'[23]Anexo Res Financieros'!C280</f>
        <v>-41.780358053821722</v>
      </c>
      <c r="D277" s="89">
        <f>'[23]Anexo Res Financieros'!D280</f>
        <v>-47.827695082165945</v>
      </c>
      <c r="E277" s="89"/>
      <c r="F277" s="89"/>
      <c r="G277" s="89"/>
      <c r="H277" s="89"/>
      <c r="I277" s="89"/>
      <c r="J277" s="89"/>
      <c r="K277" s="89"/>
      <c r="L277" s="89"/>
      <c r="M277" s="89"/>
      <c r="N277" s="89"/>
      <c r="O277" s="89">
        <f>'[23]Anexo Res Financieros'!O280</f>
        <v>-89.60805313598766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f>'[23]Anexo Res Financieros'!C282</f>
        <v>7.979652311017432</v>
      </c>
      <c r="D279" s="79">
        <f>'[23]Anexo Res Financieros'!D282</f>
        <v>3.6777885908151804</v>
      </c>
      <c r="E279" s="79"/>
      <c r="F279" s="79"/>
      <c r="G279" s="79"/>
      <c r="H279" s="79"/>
      <c r="I279" s="79"/>
      <c r="J279" s="79"/>
      <c r="K279" s="79"/>
      <c r="L279" s="79"/>
      <c r="M279" s="79"/>
      <c r="N279" s="79"/>
      <c r="O279" s="79">
        <f>'[23]Anexo Res Financieros'!O282</f>
        <v>11.657440901832612</v>
      </c>
    </row>
    <row r="280" spans="1:15">
      <c r="A280" s="53"/>
      <c r="B280" s="69" t="s">
        <v>128</v>
      </c>
      <c r="C280" s="86">
        <f>'[23]Anexo Res Financieros'!C283</f>
        <v>7.5050936457385511</v>
      </c>
      <c r="D280" s="86">
        <f>'[23]Anexo Res Financieros'!D283</f>
        <v>2.942235090359568</v>
      </c>
      <c r="E280" s="86"/>
      <c r="F280" s="86"/>
      <c r="G280" s="86"/>
      <c r="H280" s="86"/>
      <c r="I280" s="86"/>
      <c r="J280" s="86"/>
      <c r="K280" s="86"/>
      <c r="L280" s="86"/>
      <c r="M280" s="86"/>
      <c r="N280" s="86"/>
      <c r="O280" s="86">
        <f>'[23]Anexo Res Financieros'!O283</f>
        <v>10.447328736098118</v>
      </c>
    </row>
    <row r="281" spans="1:15">
      <c r="A281" s="53"/>
      <c r="B281" s="69" t="s">
        <v>129</v>
      </c>
      <c r="C281" s="86">
        <f>'[23]Anexo Res Financieros'!C284</f>
        <v>0.47455866527888052</v>
      </c>
      <c r="D281" s="86">
        <f>'[23]Anexo Res Financieros'!D284</f>
        <v>0.73555350045561219</v>
      </c>
      <c r="E281" s="86"/>
      <c r="F281" s="86"/>
      <c r="G281" s="86"/>
      <c r="H281" s="86"/>
      <c r="I281" s="86"/>
      <c r="J281" s="86"/>
      <c r="K281" s="86"/>
      <c r="L281" s="86"/>
      <c r="M281" s="86"/>
      <c r="N281" s="86"/>
      <c r="O281" s="86">
        <f>'[23]Anexo Res Financieros'!O284</f>
        <v>1.2101121657344927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f>'[23]Anexo Res Financieros'!C286</f>
        <v>-49.760010364839154</v>
      </c>
      <c r="D283" s="89">
        <f>'[23]Anexo Res Financieros'!D286</f>
        <v>-51.505483672981129</v>
      </c>
      <c r="E283" s="89"/>
      <c r="F283" s="89"/>
      <c r="G283" s="89"/>
      <c r="H283" s="89"/>
      <c r="I283" s="89"/>
      <c r="J283" s="89"/>
      <c r="K283" s="89"/>
      <c r="L283" s="89"/>
      <c r="M283" s="89"/>
      <c r="N283" s="89"/>
      <c r="O283" s="89">
        <f>'[23]Anexo Res Financieros'!O286</f>
        <v>-101.26549403782028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f>'[23]Anexo Res Financieros'!C288</f>
        <v>90.893723762390962</v>
      </c>
      <c r="D285" s="94">
        <f>'[23]Anexo Res Financieros'!D288</f>
        <v>39.376507519581821</v>
      </c>
      <c r="E285" s="94"/>
      <c r="F285" s="94"/>
      <c r="G285" s="94"/>
      <c r="H285" s="94"/>
      <c r="I285" s="94"/>
      <c r="J285" s="94"/>
      <c r="K285" s="94"/>
      <c r="L285" s="94"/>
      <c r="M285" s="94"/>
      <c r="N285" s="94"/>
      <c r="O285" s="94">
        <f>'[23]Anexo Res Financieros'!O288</f>
        <v>130.2702312819728</v>
      </c>
    </row>
    <row r="286" spans="1:15">
      <c r="A286" s="53"/>
      <c r="B286" s="69" t="s">
        <v>132</v>
      </c>
      <c r="C286" s="86">
        <f>'[23]Anexo Res Financieros'!C289</f>
        <v>50.4</v>
      </c>
      <c r="D286" s="86">
        <f>'[23]Anexo Res Financieros'!D289</f>
        <v>55.4</v>
      </c>
      <c r="E286" s="86"/>
      <c r="F286" s="86"/>
      <c r="G286" s="86"/>
      <c r="H286" s="86"/>
      <c r="I286" s="86"/>
      <c r="J286" s="86"/>
      <c r="K286" s="86"/>
      <c r="L286" s="86"/>
      <c r="M286" s="86"/>
      <c r="N286" s="86"/>
      <c r="O286" s="86">
        <f>'[23]Anexo Res Financieros'!O289</f>
        <v>105.8</v>
      </c>
    </row>
    <row r="287" spans="1:15">
      <c r="A287" s="53"/>
      <c r="B287" s="72" t="s">
        <v>133</v>
      </c>
      <c r="C287" s="86">
        <f>'[23]Anexo Res Financieros'!C290</f>
        <v>50.4</v>
      </c>
      <c r="D287" s="86">
        <f>'[23]Anexo Res Financieros'!D290</f>
        <v>55.4</v>
      </c>
      <c r="E287" s="86"/>
      <c r="F287" s="86"/>
      <c r="G287" s="86"/>
      <c r="H287" s="86"/>
      <c r="I287" s="86"/>
      <c r="J287" s="86"/>
      <c r="K287" s="86"/>
      <c r="L287" s="86"/>
      <c r="M287" s="86"/>
      <c r="N287" s="86"/>
      <c r="O287" s="86">
        <f>'[23]Anexo Res Financieros'!O290</f>
        <v>105.8</v>
      </c>
    </row>
    <row r="288" spans="1:15">
      <c r="A288" s="53"/>
      <c r="B288" s="69" t="s">
        <v>261</v>
      </c>
      <c r="C288" s="86">
        <f>'[23]Anexo Res Financieros'!C291</f>
        <v>0</v>
      </c>
      <c r="D288" s="86">
        <f>'[23]Anexo Res Financieros'!D291</f>
        <v>0</v>
      </c>
      <c r="E288" s="86"/>
      <c r="F288" s="86"/>
      <c r="G288" s="86"/>
      <c r="H288" s="86"/>
      <c r="I288" s="86"/>
      <c r="J288" s="86"/>
      <c r="K288" s="86"/>
      <c r="L288" s="86"/>
      <c r="M288" s="86"/>
      <c r="N288" s="86"/>
      <c r="O288" s="86">
        <f>'[23]Anexo Res Financieros'!O291</f>
        <v>0</v>
      </c>
    </row>
    <row r="289" spans="1:17" outlineLevel="1">
      <c r="A289" s="53"/>
      <c r="B289" s="95" t="s">
        <v>134</v>
      </c>
      <c r="C289" s="86">
        <f>'[23]Anexo Res Financieros'!C292</f>
        <v>0</v>
      </c>
      <c r="D289" s="86">
        <f>'[23]Anexo Res Financieros'!D292</f>
        <v>0</v>
      </c>
      <c r="E289" s="86"/>
      <c r="F289" s="86"/>
      <c r="G289" s="86"/>
      <c r="H289" s="86"/>
      <c r="I289" s="86"/>
      <c r="J289" s="86"/>
      <c r="K289" s="86"/>
      <c r="L289" s="86"/>
      <c r="M289" s="86"/>
      <c r="N289" s="86"/>
      <c r="O289" s="86">
        <f>'[23]Anexo Res Financieros'!O292</f>
        <v>0</v>
      </c>
    </row>
    <row r="290" spans="1:17" outlineLevel="1">
      <c r="A290" s="53"/>
      <c r="B290" s="95" t="s">
        <v>135</v>
      </c>
      <c r="C290" s="86">
        <f>'[23]Anexo Res Financieros'!C293</f>
        <v>0</v>
      </c>
      <c r="D290" s="86">
        <f>'[23]Anexo Res Financieros'!D293</f>
        <v>0</v>
      </c>
      <c r="E290" s="86"/>
      <c r="F290" s="86"/>
      <c r="G290" s="86"/>
      <c r="H290" s="86"/>
      <c r="I290" s="86"/>
      <c r="J290" s="86"/>
      <c r="K290" s="86"/>
      <c r="L290" s="86"/>
      <c r="M290" s="86"/>
      <c r="N290" s="86"/>
      <c r="O290" s="86">
        <f>'[23]Anexo Res Financieros'!O293</f>
        <v>0</v>
      </c>
    </row>
    <row r="291" spans="1:17">
      <c r="A291" s="53"/>
      <c r="B291" s="96" t="s">
        <v>136</v>
      </c>
      <c r="C291" s="86">
        <f>'[23]Anexo Res Financieros'!C294</f>
        <v>0</v>
      </c>
      <c r="D291" s="86">
        <f>'[23]Anexo Res Financieros'!D294</f>
        <v>0</v>
      </c>
      <c r="E291" s="86"/>
      <c r="F291" s="86"/>
      <c r="G291" s="86"/>
      <c r="H291" s="86"/>
      <c r="I291" s="86"/>
      <c r="J291" s="86"/>
      <c r="K291" s="86"/>
      <c r="L291" s="86"/>
      <c r="M291" s="86"/>
      <c r="N291" s="86"/>
      <c r="O291" s="86">
        <f>'[23]Anexo Res Financieros'!O294</f>
        <v>0</v>
      </c>
    </row>
    <row r="292" spans="1:17">
      <c r="A292" s="53"/>
      <c r="B292" s="97" t="s">
        <v>137</v>
      </c>
      <c r="C292" s="86">
        <f>'[23]Anexo Res Financieros'!C295</f>
        <v>77.801071197461127</v>
      </c>
      <c r="D292" s="86">
        <f>'[23]Anexo Res Financieros'!D295</f>
        <v>-37.078842219693257</v>
      </c>
      <c r="E292" s="86"/>
      <c r="F292" s="86"/>
      <c r="G292" s="86"/>
      <c r="H292" s="86"/>
      <c r="I292" s="86"/>
      <c r="J292" s="86"/>
      <c r="K292" s="86"/>
      <c r="L292" s="86"/>
      <c r="M292" s="86"/>
      <c r="N292" s="86"/>
      <c r="O292" s="86">
        <f>'[23]Anexo Res Financieros'!O295</f>
        <v>40.72222897776787</v>
      </c>
    </row>
    <row r="293" spans="1:17">
      <c r="A293" s="53"/>
      <c r="B293" s="97" t="s">
        <v>138</v>
      </c>
      <c r="C293" s="86">
        <f>'[23]Anexo Res Financieros'!C296</f>
        <v>0</v>
      </c>
      <c r="D293" s="86">
        <f>'[23]Anexo Res Financieros'!D296</f>
        <v>0</v>
      </c>
      <c r="E293" s="86"/>
      <c r="F293" s="86"/>
      <c r="G293" s="86"/>
      <c r="H293" s="86"/>
      <c r="I293" s="86"/>
      <c r="J293" s="86"/>
      <c r="K293" s="86"/>
      <c r="L293" s="86"/>
      <c r="M293" s="86"/>
      <c r="N293" s="86"/>
      <c r="O293" s="86">
        <f>'[23]Anexo Res Financieros'!O296</f>
        <v>0</v>
      </c>
    </row>
    <row r="294" spans="1:17">
      <c r="A294" s="53"/>
      <c r="B294" s="96" t="s">
        <v>139</v>
      </c>
      <c r="C294" s="86">
        <f>'[23]Anexo Res Financieros'!C297</f>
        <v>77.801071197461127</v>
      </c>
      <c r="D294" s="86">
        <f>'[23]Anexo Res Financieros'!D297</f>
        <v>-37.078842219693257</v>
      </c>
      <c r="E294" s="86"/>
      <c r="F294" s="86"/>
      <c r="G294" s="86"/>
      <c r="H294" s="86"/>
      <c r="I294" s="86"/>
      <c r="J294" s="86"/>
      <c r="K294" s="86"/>
      <c r="L294" s="86"/>
      <c r="M294" s="86"/>
      <c r="N294" s="86"/>
      <c r="O294" s="86">
        <f>'[23]Anexo Res Financieros'!O297</f>
        <v>40.72222897776787</v>
      </c>
    </row>
    <row r="295" spans="1:17">
      <c r="A295" s="53"/>
      <c r="B295" s="97" t="s">
        <v>140</v>
      </c>
      <c r="C295" s="86">
        <f>'[23]Anexo Res Financieros'!C298</f>
        <v>-37.781906100349033</v>
      </c>
      <c r="D295" s="86">
        <f>'[23]Anexo Res Financieros'!D298</f>
        <v>20.319796238819471</v>
      </c>
      <c r="E295" s="86"/>
      <c r="F295" s="86"/>
      <c r="G295" s="86"/>
      <c r="H295" s="86"/>
      <c r="I295" s="86"/>
      <c r="J295" s="86"/>
      <c r="K295" s="86"/>
      <c r="L295" s="86"/>
      <c r="M295" s="86"/>
      <c r="N295" s="86"/>
      <c r="O295" s="86">
        <f>'[23]Anexo Res Financieros'!O298</f>
        <v>-17.462109861529566</v>
      </c>
    </row>
    <row r="296" spans="1:17">
      <c r="A296" s="53"/>
      <c r="B296" s="97" t="s">
        <v>141</v>
      </c>
      <c r="C296" s="86">
        <f>'[23]Anexo Res Financieros'!C299</f>
        <v>-0.14385552592261419</v>
      </c>
      <c r="D296" s="86">
        <f>'[23]Anexo Res Financieros'!D299</f>
        <v>9.8339152954338651</v>
      </c>
      <c r="E296" s="86"/>
      <c r="F296" s="86"/>
      <c r="G296" s="86"/>
      <c r="H296" s="86"/>
      <c r="I296" s="86"/>
      <c r="J296" s="86"/>
      <c r="K296" s="86"/>
      <c r="L296" s="86"/>
      <c r="M296" s="86"/>
      <c r="N296" s="86"/>
      <c r="O296" s="86">
        <f>'[23]Anexo Res Financieros'!O299</f>
        <v>9.6900597695112509</v>
      </c>
      <c r="P296" s="225"/>
    </row>
    <row r="297" spans="1:17">
      <c r="A297" s="53"/>
      <c r="B297" s="97" t="s">
        <v>261</v>
      </c>
      <c r="C297" s="86">
        <f>'[23]Anexo Res Financieros'!C300</f>
        <v>0</v>
      </c>
      <c r="D297" s="86">
        <f>'[23]Anexo Res Financieros'!D300</f>
        <v>0</v>
      </c>
      <c r="E297" s="86"/>
      <c r="F297" s="86"/>
      <c r="G297" s="86"/>
      <c r="H297" s="86"/>
      <c r="I297" s="86"/>
      <c r="J297" s="86"/>
      <c r="K297" s="86"/>
      <c r="L297" s="86"/>
      <c r="M297" s="86"/>
      <c r="N297" s="86"/>
      <c r="O297" s="86">
        <f>'[23]Anexo Res Financieros'!O300</f>
        <v>0</v>
      </c>
      <c r="P297" s="225"/>
    </row>
    <row r="298" spans="1:17">
      <c r="A298" s="53"/>
      <c r="B298" s="97" t="s">
        <v>258</v>
      </c>
      <c r="C298" s="86">
        <f>'[23]Anexo Res Financieros'!C301</f>
        <v>0</v>
      </c>
      <c r="D298" s="86">
        <f>'[23]Anexo Res Financieros'!D301</f>
        <v>0</v>
      </c>
      <c r="E298" s="86"/>
      <c r="F298" s="86"/>
      <c r="G298" s="86"/>
      <c r="H298" s="86"/>
      <c r="I298" s="86"/>
      <c r="J298" s="86"/>
      <c r="K298" s="86"/>
      <c r="L298" s="86"/>
      <c r="M298" s="86"/>
      <c r="N298" s="86"/>
      <c r="O298" s="86">
        <f>'[23]Anexo Res Financieros'!O301</f>
        <v>0</v>
      </c>
    </row>
    <row r="299" spans="1:17">
      <c r="A299" s="53"/>
      <c r="B299" s="97" t="s">
        <v>142</v>
      </c>
      <c r="C299" s="86">
        <f>'[23]Anexo Res Financieros'!C302</f>
        <v>-37.638050574426423</v>
      </c>
      <c r="D299" s="86">
        <f>'[23]Anexo Res Financieros'!D302</f>
        <v>10.485880943385606</v>
      </c>
      <c r="E299" s="86"/>
      <c r="F299" s="86"/>
      <c r="G299" s="86"/>
      <c r="H299" s="86"/>
      <c r="I299" s="86"/>
      <c r="J299" s="86"/>
      <c r="K299" s="86"/>
      <c r="L299" s="86"/>
      <c r="M299" s="86"/>
      <c r="N299" s="86"/>
      <c r="O299" s="86">
        <f>'[23]Anexo Res Financieros'!O302</f>
        <v>-27.152169631040817</v>
      </c>
    </row>
    <row r="300" spans="1:17">
      <c r="A300" s="53"/>
      <c r="B300" s="97" t="s">
        <v>143</v>
      </c>
      <c r="C300" s="86">
        <f>'[23]Anexo Res Financieros'!C303</f>
        <v>0</v>
      </c>
      <c r="D300" s="86">
        <f>'[23]Anexo Res Financieros'!D303</f>
        <v>0</v>
      </c>
      <c r="E300" s="86"/>
      <c r="F300" s="86"/>
      <c r="G300" s="86"/>
      <c r="H300" s="86"/>
      <c r="I300" s="86"/>
      <c r="J300" s="86"/>
      <c r="K300" s="86"/>
      <c r="L300" s="86"/>
      <c r="M300" s="86"/>
      <c r="N300" s="86"/>
      <c r="O300" s="86">
        <f>'[23]Anexo Res Financieros'!O303</f>
        <v>0</v>
      </c>
    </row>
    <row r="301" spans="1:17">
      <c r="A301" s="53"/>
      <c r="B301" s="98" t="s">
        <v>144</v>
      </c>
      <c r="C301" s="86">
        <f>'[23]Anexo Res Financieros'!C304</f>
        <v>0.47455866527888052</v>
      </c>
      <c r="D301" s="86">
        <f>'[23]Anexo Res Financieros'!D304</f>
        <v>0.73555350045561219</v>
      </c>
      <c r="E301" s="86"/>
      <c r="F301" s="86"/>
      <c r="G301" s="86"/>
      <c r="H301" s="86"/>
      <c r="I301" s="86"/>
      <c r="J301" s="86"/>
      <c r="K301" s="86"/>
      <c r="L301" s="86"/>
      <c r="M301" s="86"/>
      <c r="N301" s="86"/>
      <c r="O301" s="86">
        <f>'[23]Anexo Res Financieros'!O304</f>
        <v>1.2101121657344927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f>'[23]Anexo Res Financieros'!C306</f>
        <v>41.133713397551809</v>
      </c>
      <c r="D303" s="100">
        <f>'[23]Anexo Res Financieros'!D306</f>
        <v>-12.128976153399307</v>
      </c>
      <c r="E303" s="100"/>
      <c r="F303" s="100"/>
      <c r="G303" s="100"/>
      <c r="H303" s="100"/>
      <c r="I303" s="100"/>
      <c r="J303" s="100"/>
      <c r="K303" s="100"/>
      <c r="L303" s="100"/>
      <c r="M303" s="100"/>
      <c r="N303" s="100"/>
      <c r="O303" s="100">
        <f>'[23]Anexo Res Financieros'!O306</f>
        <v>29.004737244152523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4" t="str">
        <f>'[23]Anexo Res Financieros'!$B$308</f>
        <v>Resultado Financiero CDEEE</v>
      </c>
      <c r="C305" s="424"/>
      <c r="D305" s="424"/>
      <c r="E305" s="424"/>
      <c r="F305" s="424"/>
      <c r="G305" s="424"/>
      <c r="H305" s="424"/>
      <c r="I305" s="424"/>
      <c r="J305" s="424"/>
      <c r="K305" s="424"/>
      <c r="L305" s="424"/>
      <c r="M305" s="424"/>
      <c r="N305" s="424"/>
      <c r="O305" s="424"/>
      <c r="Q305" s="61"/>
      <c r="R305" s="61"/>
      <c r="S305" s="61"/>
      <c r="T305" s="61"/>
      <c r="U305" s="61"/>
      <c r="V305" s="61"/>
    </row>
    <row r="306" spans="2:29" s="53" customFormat="1">
      <c r="B306" s="424" t="str">
        <f>'[23]Anexo Res Financieros'!$B$309</f>
        <v>A Febrero 2023</v>
      </c>
      <c r="C306" s="424"/>
      <c r="D306" s="424"/>
      <c r="E306" s="424"/>
      <c r="F306" s="424"/>
      <c r="G306" s="424"/>
      <c r="H306" s="424"/>
      <c r="I306" s="424"/>
      <c r="J306" s="424"/>
      <c r="K306" s="424"/>
      <c r="L306" s="424"/>
      <c r="M306" s="424"/>
      <c r="N306" s="424"/>
      <c r="O306" s="424"/>
      <c r="Q306" s="61"/>
      <c r="R306" s="61"/>
      <c r="S306" s="61"/>
      <c r="T306" s="61"/>
      <c r="U306" s="61"/>
      <c r="V306" s="61"/>
    </row>
    <row r="307" spans="2:29" s="53" customFormat="1">
      <c r="B307" s="425" t="str">
        <f>'[23]Anexo Res Financieros'!$B$310</f>
        <v>Valores en US$ MM</v>
      </c>
      <c r="C307" s="425"/>
      <c r="D307" s="425"/>
      <c r="E307" s="425"/>
      <c r="F307" s="425"/>
      <c r="G307" s="425"/>
      <c r="H307" s="425"/>
      <c r="I307" s="425"/>
      <c r="J307" s="425"/>
      <c r="K307" s="425"/>
      <c r="L307" s="425"/>
      <c r="M307" s="425"/>
      <c r="N307" s="425"/>
      <c r="O307" s="425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33" t="s">
        <v>96</v>
      </c>
      <c r="C309" s="440" t="str">
        <f>'[23]Anexo Res Financieros'!$C$312</f>
        <v>Ejecutado Enero - Febrero 2023</v>
      </c>
      <c r="D309" s="441"/>
      <c r="E309" s="441"/>
      <c r="F309" s="441"/>
      <c r="G309" s="441"/>
      <c r="H309" s="441"/>
      <c r="I309" s="441"/>
      <c r="J309" s="441"/>
      <c r="K309" s="441"/>
      <c r="L309" s="441"/>
      <c r="M309" s="441"/>
      <c r="N309" s="442"/>
      <c r="O309" s="438" t="str">
        <f>'[23]Anexo Res Financieros'!$O$312</f>
        <v>Acumulado a Febrero 2023</v>
      </c>
      <c r="Q309" s="61"/>
      <c r="R309" s="61"/>
      <c r="S309" s="61"/>
      <c r="T309" s="61"/>
      <c r="U309" s="61"/>
      <c r="V309" s="61"/>
    </row>
    <row r="310" spans="2:29" s="53" customFormat="1">
      <c r="B310" s="434"/>
      <c r="C310" s="62" t="str">
        <f>'[23]Anexo Res Financieros'!C313</f>
        <v>Ene</v>
      </c>
      <c r="D310" s="62" t="str">
        <f>'[23]Anexo Res Financieros'!D313</f>
        <v>Feb</v>
      </c>
      <c r="E310" s="62" t="str">
        <f>'[23]Anexo Res Financieros'!E313</f>
        <v>Mar</v>
      </c>
      <c r="F310" s="62" t="str">
        <f>'[23]Anexo Res Financieros'!F313</f>
        <v>Abr</v>
      </c>
      <c r="G310" s="62" t="str">
        <f>'[23]Anexo Res Financieros'!G313</f>
        <v>May</v>
      </c>
      <c r="H310" s="62" t="str">
        <f>'[23]Anexo Res Financieros'!H313</f>
        <v>Jun</v>
      </c>
      <c r="I310" s="62" t="str">
        <f>'[23]Anexo Res Financieros'!I313</f>
        <v>Jul</v>
      </c>
      <c r="J310" s="62" t="str">
        <f>'[23]Anexo Res Financieros'!J313</f>
        <v>Ago</v>
      </c>
      <c r="K310" s="62" t="str">
        <f>'[23]Anexo Res Financieros'!K313</f>
        <v>Sep</v>
      </c>
      <c r="L310" s="62" t="str">
        <f>'[23]Anexo Res Financieros'!L313</f>
        <v>Oct</v>
      </c>
      <c r="M310" s="62" t="str">
        <f>'[23]Anexo Res Financieros'!M313</f>
        <v>Nov</v>
      </c>
      <c r="N310" s="62" t="str">
        <f>'[23]Anexo Res Financieros'!N313</f>
        <v>Dic</v>
      </c>
      <c r="O310" s="439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f>'[23]Anexo Res Financieros'!C314</f>
        <v>0</v>
      </c>
      <c r="D311" s="202">
        <f>'[23]Anexo Res Financieros'!D314</f>
        <v>0</v>
      </c>
      <c r="E311" s="202"/>
      <c r="F311" s="202"/>
      <c r="G311" s="202"/>
      <c r="H311" s="202"/>
      <c r="I311" s="202"/>
      <c r="J311" s="202"/>
      <c r="K311" s="202"/>
      <c r="L311" s="202"/>
      <c r="M311" s="202"/>
      <c r="N311" s="202"/>
      <c r="O311" s="202">
        <f>'[23]Anexo Res Financieros'!O314</f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f>'[23]Anexo Res Financieros'!C316</f>
        <v>0</v>
      </c>
      <c r="D313" s="204">
        <f>'[23]Anexo Res Financieros'!D316</f>
        <v>0</v>
      </c>
      <c r="E313" s="204"/>
      <c r="F313" s="204"/>
      <c r="G313" s="204"/>
      <c r="H313" s="204"/>
      <c r="I313" s="204"/>
      <c r="J313" s="204"/>
      <c r="K313" s="204"/>
      <c r="L313" s="204"/>
      <c r="M313" s="204"/>
      <c r="N313" s="204"/>
      <c r="O313" s="204">
        <f>'[23]Anexo Res Financieros'!O316</f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f>'[23]Anexo Res Financieros'!C317</f>
        <v>0</v>
      </c>
      <c r="D314" s="205">
        <f>'[23]Anexo Res Financieros'!D317</f>
        <v>0</v>
      </c>
      <c r="E314" s="205"/>
      <c r="F314" s="205"/>
      <c r="G314" s="205"/>
      <c r="H314" s="205"/>
      <c r="I314" s="205"/>
      <c r="J314" s="205"/>
      <c r="K314" s="205"/>
      <c r="L314" s="205"/>
      <c r="M314" s="205"/>
      <c r="N314" s="205"/>
      <c r="O314" s="205">
        <f>'[23]Anexo Res Financieros'!O317</f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f>'[23]Anexo Res Financieros'!C318</f>
        <v>0</v>
      </c>
      <c r="D315" s="205">
        <f>'[23]Anexo Res Financieros'!D318</f>
        <v>0</v>
      </c>
      <c r="E315" s="205"/>
      <c r="F315" s="205"/>
      <c r="G315" s="205"/>
      <c r="H315" s="205"/>
      <c r="I315" s="205"/>
      <c r="J315" s="205"/>
      <c r="K315" s="205"/>
      <c r="L315" s="205"/>
      <c r="M315" s="205"/>
      <c r="N315" s="205"/>
      <c r="O315" s="205">
        <f>'[23]Anexo Res Financieros'!O318</f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f>'[23]Anexo Res Financieros'!C319</f>
        <v>0</v>
      </c>
      <c r="D316" s="205">
        <f>'[23]Anexo Res Financieros'!D319</f>
        <v>0</v>
      </c>
      <c r="E316" s="205"/>
      <c r="F316" s="205"/>
      <c r="G316" s="205"/>
      <c r="H316" s="205"/>
      <c r="I316" s="205"/>
      <c r="J316" s="205"/>
      <c r="K316" s="205"/>
      <c r="L316" s="205"/>
      <c r="M316" s="205"/>
      <c r="N316" s="205"/>
      <c r="O316" s="205">
        <f>'[23]Anexo Res Financieros'!O319</f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f>'[23]Anexo Res Financieros'!C316</f>
        <v>0</v>
      </c>
      <c r="D317" s="205">
        <f>'[23]Anexo Res Financieros'!D316</f>
        <v>0</v>
      </c>
      <c r="E317" s="205"/>
      <c r="F317" s="205"/>
      <c r="G317" s="205"/>
      <c r="H317" s="205"/>
      <c r="I317" s="205"/>
      <c r="J317" s="205"/>
      <c r="K317" s="205"/>
      <c r="L317" s="205"/>
      <c r="M317" s="205"/>
      <c r="N317" s="205"/>
      <c r="O317" s="205">
        <f>'[23]Anexo Res Financieros'!O316</f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f>'[23]Anexo Res Financieros'!C321</f>
        <v>0</v>
      </c>
      <c r="D319" s="204">
        <f>'[23]Anexo Res Financieros'!D321</f>
        <v>0</v>
      </c>
      <c r="E319" s="204"/>
      <c r="F319" s="204"/>
      <c r="G319" s="204"/>
      <c r="H319" s="204"/>
      <c r="I319" s="204"/>
      <c r="J319" s="204"/>
      <c r="K319" s="204"/>
      <c r="L319" s="204"/>
      <c r="M319" s="204"/>
      <c r="N319" s="204"/>
      <c r="O319" s="204">
        <f>'[23]Anexo Res Financieros'!O321</f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f>'[23]Anexo Res Financieros'!C322</f>
        <v>0</v>
      </c>
      <c r="D320" s="205">
        <f>'[23]Anexo Res Financieros'!D322</f>
        <v>0</v>
      </c>
      <c r="E320" s="205"/>
      <c r="F320" s="205"/>
      <c r="G320" s="205"/>
      <c r="H320" s="205"/>
      <c r="I320" s="205"/>
      <c r="J320" s="205"/>
      <c r="K320" s="205"/>
      <c r="L320" s="205"/>
      <c r="M320" s="205"/>
      <c r="N320" s="205"/>
      <c r="O320" s="205">
        <f>'[23]Anexo Res Financieros'!O322</f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f>'[23]Anexo Res Financieros'!C325</f>
        <v>32.685383539999997</v>
      </c>
      <c r="D322" s="208">
        <f>'[23]Anexo Res Financieros'!D325</f>
        <v>14.689542080000001</v>
      </c>
      <c r="E322" s="208"/>
      <c r="F322" s="208"/>
      <c r="G322" s="208"/>
      <c r="H322" s="208"/>
      <c r="I322" s="208"/>
      <c r="J322" s="208"/>
      <c r="K322" s="208"/>
      <c r="L322" s="208"/>
      <c r="M322" s="208"/>
      <c r="N322" s="208"/>
      <c r="O322" s="208">
        <f>'[23]Anexo Res Financieros'!O325</f>
        <v>47.374925619999999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f>'[23]Anexo Res Financieros'!C327</f>
        <v>32.685383539999997</v>
      </c>
      <c r="D324" s="209">
        <f>'[23]Anexo Res Financieros'!D327</f>
        <v>14.689542080000001</v>
      </c>
      <c r="E324" s="209"/>
      <c r="F324" s="209"/>
      <c r="G324" s="209"/>
      <c r="H324" s="209"/>
      <c r="I324" s="209"/>
      <c r="J324" s="209"/>
      <c r="K324" s="209"/>
      <c r="L324" s="209"/>
      <c r="M324" s="209"/>
      <c r="N324" s="209"/>
      <c r="O324" s="209">
        <f>'[23]Anexo Res Financieros'!O327</f>
        <v>47.374925619999999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f>'[23]Anexo Res Financieros'!C328</f>
        <v>32.685383539999997</v>
      </c>
      <c r="D325" s="210">
        <f>'[23]Anexo Res Financieros'!D328</f>
        <v>14.689542080000001</v>
      </c>
      <c r="E325" s="210"/>
      <c r="F325" s="210"/>
      <c r="G325" s="210"/>
      <c r="H325" s="210"/>
      <c r="I325" s="210"/>
      <c r="J325" s="210"/>
      <c r="K325" s="210"/>
      <c r="L325" s="210"/>
      <c r="M325" s="210"/>
      <c r="N325" s="210"/>
      <c r="O325" s="210">
        <f>'[23]Anexo Res Financieros'!O328</f>
        <v>47.374925619999999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f>'[23]Anexo Res Financieros'!C329</f>
        <v>32.685383539999997</v>
      </c>
      <c r="D326" s="210">
        <f>'[23]Anexo Res Financieros'!D329</f>
        <v>14.689542080000001</v>
      </c>
      <c r="E326" s="210"/>
      <c r="F326" s="210"/>
      <c r="G326" s="210"/>
      <c r="H326" s="210"/>
      <c r="I326" s="210"/>
      <c r="J326" s="210"/>
      <c r="K326" s="210"/>
      <c r="L326" s="210"/>
      <c r="M326" s="210"/>
      <c r="N326" s="210"/>
      <c r="O326" s="210">
        <f>'[23]Anexo Res Financieros'!O329</f>
        <v>47.374925619999999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f>'[23]Anexo Res Financieros'!C330</f>
        <v>0</v>
      </c>
      <c r="D327" s="210">
        <f>'[23]Anexo Res Financieros'!D330</f>
        <v>0</v>
      </c>
      <c r="E327" s="210"/>
      <c r="F327" s="210"/>
      <c r="G327" s="210"/>
      <c r="H327" s="210"/>
      <c r="I327" s="210"/>
      <c r="J327" s="210"/>
      <c r="K327" s="210"/>
      <c r="L327" s="210"/>
      <c r="M327" s="210"/>
      <c r="N327" s="210"/>
      <c r="O327" s="210">
        <f>'[23]Anexo Res Financieros'!O330</f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f>'[23]Anexo Res Financieros'!C331</f>
        <v>0</v>
      </c>
      <c r="D328" s="210">
        <f>'[23]Anexo Res Financieros'!D331</f>
        <v>0</v>
      </c>
      <c r="E328" s="210"/>
      <c r="F328" s="210"/>
      <c r="G328" s="210"/>
      <c r="H328" s="210"/>
      <c r="I328" s="210"/>
      <c r="J328" s="210"/>
      <c r="K328" s="210"/>
      <c r="L328" s="210"/>
      <c r="M328" s="210"/>
      <c r="N328" s="210"/>
      <c r="O328" s="210">
        <f>'[23]Anexo Res Financieros'!O331</f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f>'[23]Anexo Res Financieros'!C332</f>
        <v>0</v>
      </c>
      <c r="D329" s="210">
        <f>'[23]Anexo Res Financieros'!D332</f>
        <v>0</v>
      </c>
      <c r="E329" s="210"/>
      <c r="F329" s="210"/>
      <c r="G329" s="210"/>
      <c r="H329" s="210"/>
      <c r="I329" s="210"/>
      <c r="J329" s="210"/>
      <c r="K329" s="210"/>
      <c r="L329" s="210"/>
      <c r="M329" s="210"/>
      <c r="N329" s="210"/>
      <c r="O329" s="210">
        <f>'[23]Anexo Res Financieros'!O332</f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f>'[23]Anexo Res Financieros'!C333</f>
        <v>0</v>
      </c>
      <c r="D330" s="210">
        <f>'[23]Anexo Res Financieros'!D333</f>
        <v>0</v>
      </c>
      <c r="E330" s="210"/>
      <c r="F330" s="210"/>
      <c r="G330" s="210"/>
      <c r="H330" s="210"/>
      <c r="I330" s="210"/>
      <c r="J330" s="210"/>
      <c r="K330" s="210"/>
      <c r="L330" s="210"/>
      <c r="M330" s="210"/>
      <c r="N330" s="210"/>
      <c r="O330" s="210">
        <f>'[23]Anexo Res Financieros'!O333</f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f>'[23]Anexo Res Financieros'!C335</f>
        <v>0</v>
      </c>
      <c r="D332" s="209">
        <f>'[23]Anexo Res Financieros'!D335</f>
        <v>0</v>
      </c>
      <c r="E332" s="209"/>
      <c r="F332" s="209"/>
      <c r="G332" s="209"/>
      <c r="H332" s="209"/>
      <c r="I332" s="209"/>
      <c r="J332" s="209"/>
      <c r="K332" s="209"/>
      <c r="L332" s="209"/>
      <c r="M332" s="209"/>
      <c r="N332" s="209"/>
      <c r="O332" s="209">
        <f>'[23]Anexo Res Financieros'!O335</f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f>'[23]Anexo Res Financieros'!C336</f>
        <v>0</v>
      </c>
      <c r="D333" s="210">
        <f>'[23]Anexo Res Financieros'!D336</f>
        <v>0</v>
      </c>
      <c r="E333" s="210"/>
      <c r="F333" s="210"/>
      <c r="G333" s="210"/>
      <c r="H333" s="210"/>
      <c r="I333" s="210"/>
      <c r="J333" s="210"/>
      <c r="K333" s="210"/>
      <c r="L333" s="210"/>
      <c r="M333" s="210"/>
      <c r="N333" s="210"/>
      <c r="O333" s="210">
        <f>'[23]Anexo Res Financieros'!O336</f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f>'[23]Anexo Res Financieros'!C337</f>
        <v>0</v>
      </c>
      <c r="D334" s="210">
        <f>'[23]Anexo Res Financieros'!D337</f>
        <v>0</v>
      </c>
      <c r="E334" s="210"/>
      <c r="F334" s="210"/>
      <c r="G334" s="210"/>
      <c r="H334" s="210"/>
      <c r="I334" s="210"/>
      <c r="J334" s="210"/>
      <c r="K334" s="210"/>
      <c r="L334" s="210"/>
      <c r="M334" s="210"/>
      <c r="N334" s="210"/>
      <c r="O334" s="210">
        <f>'[23]Anexo Res Financieros'!O337</f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f>'[23]Anexo Res Financieros'!C338</f>
        <v>0</v>
      </c>
      <c r="D335" s="210">
        <f>'[23]Anexo Res Financieros'!D338</f>
        <v>0</v>
      </c>
      <c r="E335" s="210"/>
      <c r="F335" s="210"/>
      <c r="G335" s="210"/>
      <c r="H335" s="210"/>
      <c r="I335" s="210"/>
      <c r="J335" s="210"/>
      <c r="K335" s="210"/>
      <c r="L335" s="210"/>
      <c r="M335" s="210"/>
      <c r="N335" s="210"/>
      <c r="O335" s="210">
        <f>'[23]Anexo Res Financieros'!O338</f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f>'[23]Anexo Res Financieros'!C339</f>
        <v>0</v>
      </c>
      <c r="D336" s="210">
        <f>'[23]Anexo Res Financieros'!D339</f>
        <v>0</v>
      </c>
      <c r="E336" s="210"/>
      <c r="F336" s="210"/>
      <c r="G336" s="210"/>
      <c r="H336" s="210"/>
      <c r="I336" s="210"/>
      <c r="J336" s="210"/>
      <c r="K336" s="210"/>
      <c r="L336" s="210"/>
      <c r="M336" s="210"/>
      <c r="N336" s="210"/>
      <c r="O336" s="210">
        <f>'[23]Anexo Res Financieros'!O339</f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f>'[23]Anexo Res Financieros'!C341</f>
        <v>0</v>
      </c>
      <c r="D338" s="209">
        <f>'[23]Anexo Res Financieros'!D341</f>
        <v>0</v>
      </c>
      <c r="E338" s="209"/>
      <c r="F338" s="209"/>
      <c r="G338" s="209"/>
      <c r="H338" s="209"/>
      <c r="I338" s="209"/>
      <c r="J338" s="209"/>
      <c r="K338" s="209"/>
      <c r="L338" s="209"/>
      <c r="M338" s="209"/>
      <c r="N338" s="209"/>
      <c r="O338" s="209">
        <f>'[23]Anexo Res Financieros'!O341</f>
        <v>0</v>
      </c>
    </row>
    <row r="339" spans="1:29">
      <c r="A339" s="53"/>
      <c r="B339" s="106" t="s">
        <v>73</v>
      </c>
      <c r="C339" s="210">
        <f>'[23]Anexo Res Financieros'!C342</f>
        <v>0</v>
      </c>
      <c r="D339" s="210">
        <f>'[23]Anexo Res Financieros'!D342</f>
        <v>0</v>
      </c>
      <c r="E339" s="210"/>
      <c r="F339" s="210"/>
      <c r="G339" s="210"/>
      <c r="H339" s="210"/>
      <c r="I339" s="210"/>
      <c r="J339" s="210"/>
      <c r="K339" s="210"/>
      <c r="L339" s="210"/>
      <c r="M339" s="210"/>
      <c r="N339" s="210"/>
      <c r="O339" s="210">
        <f>'[23]Anexo Res Financieros'!O342</f>
        <v>0</v>
      </c>
    </row>
    <row r="340" spans="1:29" outlineLevel="1">
      <c r="A340" s="53"/>
      <c r="B340" s="72" t="s">
        <v>122</v>
      </c>
      <c r="C340" s="210">
        <f>'[23]Anexo Res Financieros'!C343</f>
        <v>0</v>
      </c>
      <c r="D340" s="210">
        <f>'[23]Anexo Res Financieros'!D343</f>
        <v>0</v>
      </c>
      <c r="E340" s="210"/>
      <c r="F340" s="210"/>
      <c r="G340" s="210"/>
      <c r="H340" s="210"/>
      <c r="I340" s="210"/>
      <c r="J340" s="210"/>
      <c r="K340" s="210"/>
      <c r="L340" s="210"/>
      <c r="M340" s="210"/>
      <c r="N340" s="210"/>
      <c r="O340" s="210">
        <f>'[23]Anexo Res Financieros'!O343</f>
        <v>0</v>
      </c>
    </row>
    <row r="341" spans="1:29" s="53" customFormat="1">
      <c r="B341" s="111" t="s">
        <v>123</v>
      </c>
      <c r="C341" s="210">
        <f>'[23]Anexo Res Financieros'!C344</f>
        <v>0</v>
      </c>
      <c r="D341" s="210">
        <f>'[23]Anexo Res Financieros'!D344</f>
        <v>0</v>
      </c>
      <c r="E341" s="210"/>
      <c r="F341" s="210"/>
      <c r="G341" s="210"/>
      <c r="H341" s="210"/>
      <c r="I341" s="210"/>
      <c r="J341" s="210"/>
      <c r="K341" s="210"/>
      <c r="L341" s="210"/>
      <c r="M341" s="210"/>
      <c r="N341" s="210"/>
      <c r="O341" s="210">
        <f>'[23]Anexo Res Financieros'!O344</f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f>'[23]Anexo Res Financieros'!C346</f>
        <v>-32.685383539999997</v>
      </c>
      <c r="D343" s="211">
        <f>'[23]Anexo Res Financieros'!D346</f>
        <v>-14.689542080000001</v>
      </c>
      <c r="E343" s="211"/>
      <c r="F343" s="211"/>
      <c r="G343" s="211"/>
      <c r="H343" s="211"/>
      <c r="I343" s="211"/>
      <c r="J343" s="211"/>
      <c r="K343" s="211"/>
      <c r="L343" s="211"/>
      <c r="M343" s="211"/>
      <c r="N343" s="211"/>
      <c r="O343" s="211">
        <f>'[23]Anexo Res Financieros'!O346</f>
        <v>-47.374925619999999</v>
      </c>
    </row>
    <row r="344" spans="1:29">
      <c r="A344" s="53"/>
      <c r="B344" s="113" t="s">
        <v>158</v>
      </c>
      <c r="C344" s="211">
        <f>'[23]Anexo Res Financieros'!C347</f>
        <v>-32.685383539999997</v>
      </c>
      <c r="D344" s="211">
        <f>'[23]Anexo Res Financieros'!D347</f>
        <v>-14.689542080000001</v>
      </c>
      <c r="E344" s="211"/>
      <c r="F344" s="211"/>
      <c r="G344" s="211"/>
      <c r="H344" s="211"/>
      <c r="I344" s="211"/>
      <c r="J344" s="211"/>
      <c r="K344" s="211"/>
      <c r="L344" s="211"/>
      <c r="M344" s="211"/>
      <c r="N344" s="211"/>
      <c r="O344" s="211">
        <f>'[23]Anexo Res Financieros'!O347</f>
        <v>-47.374925619999999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f>'[23]Anexo Res Financieros'!C349</f>
        <v>0</v>
      </c>
      <c r="D346" s="208">
        <f>'[23]Anexo Res Financieros'!D349</f>
        <v>0</v>
      </c>
      <c r="E346" s="208"/>
      <c r="F346" s="208"/>
      <c r="G346" s="208"/>
      <c r="H346" s="208"/>
      <c r="I346" s="208"/>
      <c r="J346" s="208"/>
      <c r="K346" s="208"/>
      <c r="L346" s="208"/>
      <c r="M346" s="208"/>
      <c r="N346" s="208"/>
      <c r="O346" s="208">
        <f>'[23]Anexo Res Financieros'!O349</f>
        <v>0</v>
      </c>
    </row>
    <row r="347" spans="1:29">
      <c r="A347" s="53"/>
      <c r="B347" s="117" t="s">
        <v>159</v>
      </c>
      <c r="C347" s="210">
        <f>'[23]Anexo Res Financieros'!C350</f>
        <v>0</v>
      </c>
      <c r="D347" s="210">
        <f>'[23]Anexo Res Financieros'!D350</f>
        <v>0</v>
      </c>
      <c r="E347" s="210"/>
      <c r="F347" s="210"/>
      <c r="G347" s="210"/>
      <c r="H347" s="210"/>
      <c r="I347" s="210"/>
      <c r="J347" s="210"/>
      <c r="K347" s="210"/>
      <c r="L347" s="210"/>
      <c r="M347" s="210"/>
      <c r="N347" s="210"/>
      <c r="O347" s="210">
        <f>'[23]Anexo Res Financieros'!O350</f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f>'[23]Anexo Res Financieros'!C352</f>
        <v>-32.685383539999997</v>
      </c>
      <c r="D349" s="211">
        <f>'[23]Anexo Res Financieros'!D352</f>
        <v>-14.689542080000001</v>
      </c>
      <c r="E349" s="211"/>
      <c r="F349" s="211"/>
      <c r="G349" s="211"/>
      <c r="H349" s="211"/>
      <c r="I349" s="211"/>
      <c r="J349" s="211"/>
      <c r="K349" s="211"/>
      <c r="L349" s="211"/>
      <c r="M349" s="211"/>
      <c r="N349" s="211"/>
      <c r="O349" s="211">
        <f>'[23]Anexo Res Financieros'!O352</f>
        <v>-47.374925619999999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f>'[23]Anexo Res Financieros'!C354</f>
        <v>3.7444024293620259E-5</v>
      </c>
      <c r="D351" s="94">
        <f>'[23]Anexo Res Financieros'!D354</f>
        <v>-92.931611552613248</v>
      </c>
      <c r="E351" s="94"/>
      <c r="F351" s="94"/>
      <c r="G351" s="94"/>
      <c r="H351" s="94"/>
      <c r="I351" s="94"/>
      <c r="J351" s="94"/>
      <c r="K351" s="94"/>
      <c r="L351" s="94"/>
      <c r="M351" s="94"/>
      <c r="N351" s="94"/>
      <c r="O351" s="94">
        <f>'[23]Anexo Res Financieros'!O354</f>
        <v>-92.931574108588961</v>
      </c>
    </row>
    <row r="352" spans="1:29">
      <c r="A352" s="53"/>
      <c r="B352" s="98" t="s">
        <v>162</v>
      </c>
      <c r="C352" s="210">
        <f>'[23]Anexo Res Financieros'!C355</f>
        <v>0</v>
      </c>
      <c r="D352" s="210">
        <f>'[23]Anexo Res Financieros'!D355</f>
        <v>0</v>
      </c>
      <c r="E352" s="210"/>
      <c r="F352" s="210"/>
      <c r="G352" s="210"/>
      <c r="H352" s="210"/>
      <c r="I352" s="210"/>
      <c r="J352" s="210"/>
      <c r="K352" s="210"/>
      <c r="L352" s="210"/>
      <c r="M352" s="210"/>
      <c r="N352" s="210"/>
      <c r="O352" s="210">
        <f>'[23]Anexo Res Financieros'!O355</f>
        <v>0</v>
      </c>
    </row>
    <row r="353" spans="2:29" s="53" customFormat="1">
      <c r="B353" s="98" t="s">
        <v>261</v>
      </c>
      <c r="C353" s="210">
        <f>'[23]Anexo Res Financieros'!C356</f>
        <v>0</v>
      </c>
      <c r="D353" s="210">
        <f>'[23]Anexo Res Financieros'!D356</f>
        <v>0</v>
      </c>
      <c r="E353" s="210"/>
      <c r="F353" s="210"/>
      <c r="G353" s="210"/>
      <c r="H353" s="210"/>
      <c r="I353" s="210"/>
      <c r="J353" s="210"/>
      <c r="K353" s="210"/>
      <c r="L353" s="210"/>
      <c r="M353" s="210"/>
      <c r="N353" s="210"/>
      <c r="O353" s="210">
        <f>'[23]Anexo Res Financieros'!O356</f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f>'[23]Anexo Res Financieros'!C357</f>
        <v>0</v>
      </c>
      <c r="D354" s="210">
        <f>'[23]Anexo Res Financieros'!D357</f>
        <v>0</v>
      </c>
      <c r="E354" s="210"/>
      <c r="F354" s="210"/>
      <c r="G354" s="210"/>
      <c r="H354" s="210"/>
      <c r="I354" s="210"/>
      <c r="J354" s="210"/>
      <c r="K354" s="210"/>
      <c r="L354" s="210"/>
      <c r="M354" s="210"/>
      <c r="N354" s="210"/>
      <c r="O354" s="210">
        <f>'[23]Anexo Res Financieros'!O357</f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f>'[23]Anexo Res Financieros'!C358</f>
        <v>0</v>
      </c>
      <c r="D355" s="210">
        <f>'[23]Anexo Res Financieros'!D358</f>
        <v>0</v>
      </c>
      <c r="E355" s="210"/>
      <c r="F355" s="210"/>
      <c r="G355" s="210"/>
      <c r="H355" s="210"/>
      <c r="I355" s="210"/>
      <c r="J355" s="210"/>
      <c r="K355" s="210"/>
      <c r="L355" s="210"/>
      <c r="M355" s="210"/>
      <c r="N355" s="210"/>
      <c r="O355" s="210">
        <f>'[23]Anexo Res Financieros'!O358</f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f>'[23]Anexo Res Financieros'!C359</f>
        <v>0</v>
      </c>
      <c r="D356" s="210">
        <f>'[23]Anexo Res Financieros'!D359</f>
        <v>0</v>
      </c>
      <c r="E356" s="210"/>
      <c r="F356" s="210"/>
      <c r="G356" s="210"/>
      <c r="H356" s="210"/>
      <c r="I356" s="210"/>
      <c r="J356" s="210"/>
      <c r="K356" s="210"/>
      <c r="L356" s="210"/>
      <c r="M356" s="210"/>
      <c r="N356" s="210"/>
      <c r="O356" s="210">
        <f>'[23]Anexo Res Financieros'!O359</f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f>'[23]Anexo Res Financieros'!C360</f>
        <v>0</v>
      </c>
      <c r="D357" s="210">
        <f>'[23]Anexo Res Financieros'!D360</f>
        <v>0</v>
      </c>
      <c r="E357" s="210"/>
      <c r="F357" s="210"/>
      <c r="G357" s="210"/>
      <c r="H357" s="210"/>
      <c r="I357" s="210"/>
      <c r="J357" s="210"/>
      <c r="K357" s="210"/>
      <c r="L357" s="210"/>
      <c r="M357" s="210"/>
      <c r="N357" s="210"/>
      <c r="O357" s="210">
        <f>'[23]Anexo Res Financieros'!O360</f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f>'[23]Anexo Res Financieros'!C361</f>
        <v>0</v>
      </c>
      <c r="D358" s="210">
        <f>'[23]Anexo Res Financieros'!D361</f>
        <v>0</v>
      </c>
      <c r="E358" s="210"/>
      <c r="F358" s="210"/>
      <c r="G358" s="210"/>
      <c r="H358" s="210"/>
      <c r="I358" s="210"/>
      <c r="J358" s="210"/>
      <c r="K358" s="210"/>
      <c r="L358" s="210"/>
      <c r="M358" s="210"/>
      <c r="N358" s="210"/>
      <c r="O358" s="210">
        <f>'[23]Anexo Res Financieros'!O361</f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f>'[23]Anexo Res Financieros'!C362</f>
        <v>0</v>
      </c>
      <c r="D359" s="210">
        <f>'[23]Anexo Res Financieros'!D362</f>
        <v>0</v>
      </c>
      <c r="E359" s="210"/>
      <c r="F359" s="210"/>
      <c r="G359" s="210"/>
      <c r="H359" s="210"/>
      <c r="I359" s="210"/>
      <c r="J359" s="210"/>
      <c r="K359" s="210"/>
      <c r="L359" s="210"/>
      <c r="M359" s="210"/>
      <c r="N359" s="210"/>
      <c r="O359" s="210">
        <f>'[23]Anexo Res Financieros'!O362</f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f>'[23]Anexo Res Financieros'!C363</f>
        <v>0</v>
      </c>
      <c r="D360" s="210">
        <f>'[23]Anexo Res Financieros'!D363</f>
        <v>0</v>
      </c>
      <c r="E360" s="210"/>
      <c r="F360" s="210"/>
      <c r="G360" s="210"/>
      <c r="H360" s="210"/>
      <c r="I360" s="210"/>
      <c r="J360" s="210"/>
      <c r="K360" s="210"/>
      <c r="L360" s="210"/>
      <c r="M360" s="210"/>
      <c r="N360" s="210"/>
      <c r="O360" s="210">
        <f>'[23]Anexo Res Financieros'!O363</f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f>'[23]Anexo Res Financieros'!C364</f>
        <v>0</v>
      </c>
      <c r="D361" s="210">
        <f>'[23]Anexo Res Financieros'!D364</f>
        <v>0</v>
      </c>
      <c r="E361" s="210"/>
      <c r="F361" s="210"/>
      <c r="G361" s="210"/>
      <c r="H361" s="210"/>
      <c r="I361" s="210"/>
      <c r="J361" s="210"/>
      <c r="K361" s="210"/>
      <c r="L361" s="210"/>
      <c r="M361" s="210"/>
      <c r="N361" s="210"/>
      <c r="O361" s="210">
        <f>'[23]Anexo Res Financieros'!O364</f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f>'[23]Anexo Res Financieros'!C365</f>
        <v>3.7444024293620259E-5</v>
      </c>
      <c r="D362" s="210">
        <f>'[23]Anexo Res Financieros'!D365</f>
        <v>-92.931611552613248</v>
      </c>
      <c r="E362" s="210"/>
      <c r="F362" s="210"/>
      <c r="G362" s="210"/>
      <c r="H362" s="210"/>
      <c r="I362" s="210"/>
      <c r="J362" s="210"/>
      <c r="K362" s="210"/>
      <c r="L362" s="210"/>
      <c r="M362" s="210"/>
      <c r="N362" s="210"/>
      <c r="O362" s="210">
        <f>'[23]Anexo Res Financieros'!O365</f>
        <v>-92.931574108588961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f>'[23]Anexo Res Financieros'!C366</f>
        <v>3.7444024293620259E-5</v>
      </c>
      <c r="D363" s="210">
        <f>'[23]Anexo Res Financieros'!D366</f>
        <v>-92.931611552613248</v>
      </c>
      <c r="E363" s="210"/>
      <c r="F363" s="210"/>
      <c r="G363" s="210"/>
      <c r="H363" s="210"/>
      <c r="I363" s="210"/>
      <c r="J363" s="210"/>
      <c r="K363" s="210"/>
      <c r="L363" s="210"/>
      <c r="M363" s="210"/>
      <c r="N363" s="210"/>
      <c r="O363" s="210">
        <f>'[23]Anexo Res Financieros'!O366</f>
        <v>-92.931574108588961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f>'[23]Anexo Res Financieros'!C367</f>
        <v>0</v>
      </c>
      <c r="D364" s="210">
        <f>'[23]Anexo Res Financieros'!D367</f>
        <v>0</v>
      </c>
      <c r="E364" s="210"/>
      <c r="F364" s="210"/>
      <c r="G364" s="210"/>
      <c r="H364" s="210"/>
      <c r="I364" s="210"/>
      <c r="J364" s="210"/>
      <c r="K364" s="210"/>
      <c r="L364" s="210"/>
      <c r="M364" s="210"/>
      <c r="N364" s="210"/>
      <c r="O364" s="210">
        <f>'[23]Anexo Res Financieros'!O367</f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f>'[23]Anexo Res Financieros'!C368</f>
        <v>0</v>
      </c>
      <c r="D365" s="210">
        <f>'[23]Anexo Res Financieros'!D368</f>
        <v>0</v>
      </c>
      <c r="E365" s="210"/>
      <c r="F365" s="210"/>
      <c r="G365" s="210"/>
      <c r="H365" s="210"/>
      <c r="I365" s="210"/>
      <c r="J365" s="210"/>
      <c r="K365" s="210"/>
      <c r="L365" s="210"/>
      <c r="M365" s="210"/>
      <c r="N365" s="210"/>
      <c r="O365" s="210">
        <f>'[23]Anexo Res Financieros'!O368</f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f>'[23]Anexo Res Financieros'!C369</f>
        <v>0</v>
      </c>
      <c r="D366" s="210">
        <f>'[23]Anexo Res Financieros'!D369</f>
        <v>0</v>
      </c>
      <c r="E366" s="210"/>
      <c r="F366" s="210"/>
      <c r="G366" s="210"/>
      <c r="H366" s="210"/>
      <c r="I366" s="210"/>
      <c r="J366" s="210"/>
      <c r="K366" s="210"/>
      <c r="L366" s="210"/>
      <c r="M366" s="210"/>
      <c r="N366" s="210"/>
      <c r="O366" s="210">
        <f>'[23]Anexo Res Financieros'!O369</f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f>'[23]Anexo Res Financieros'!C370</f>
        <v>0</v>
      </c>
      <c r="D367" s="210">
        <f>'[23]Anexo Res Financieros'!D370</f>
        <v>0</v>
      </c>
      <c r="E367" s="210"/>
      <c r="F367" s="210"/>
      <c r="G367" s="210"/>
      <c r="H367" s="210"/>
      <c r="I367" s="210"/>
      <c r="J367" s="210"/>
      <c r="K367" s="210"/>
      <c r="L367" s="210"/>
      <c r="M367" s="210"/>
      <c r="N367" s="210"/>
      <c r="O367" s="210">
        <f>'[23]Anexo Res Financieros'!O370</f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f>'[23]Anexo Res Financieros'!C371</f>
        <v>0</v>
      </c>
      <c r="D368" s="210">
        <f>'[23]Anexo Res Financieros'!D371</f>
        <v>0</v>
      </c>
      <c r="E368" s="210"/>
      <c r="F368" s="210"/>
      <c r="G368" s="210"/>
      <c r="H368" s="210"/>
      <c r="I368" s="210"/>
      <c r="J368" s="210"/>
      <c r="K368" s="210"/>
      <c r="L368" s="210"/>
      <c r="M368" s="210"/>
      <c r="N368" s="210"/>
      <c r="O368" s="210">
        <f>'[23]Anexo Res Financieros'!O371</f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f>'[23]Anexo Res Financieros'!C372</f>
        <v>0</v>
      </c>
      <c r="D369" s="210">
        <f>'[23]Anexo Res Financieros'!D372</f>
        <v>0</v>
      </c>
      <c r="E369" s="210"/>
      <c r="F369" s="210"/>
      <c r="G369" s="210"/>
      <c r="H369" s="210"/>
      <c r="I369" s="210"/>
      <c r="J369" s="210"/>
      <c r="K369" s="210"/>
      <c r="L369" s="210"/>
      <c r="M369" s="210"/>
      <c r="N369" s="210"/>
      <c r="O369" s="210">
        <f>'[23]Anexo Res Financieros'!O372</f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f>'[23]Anexo Res Financieros'!C373</f>
        <v>0</v>
      </c>
      <c r="D370" s="210">
        <f>'[23]Anexo Res Financieros'!D373</f>
        <v>0</v>
      </c>
      <c r="E370" s="210"/>
      <c r="F370" s="210"/>
      <c r="G370" s="210"/>
      <c r="H370" s="210"/>
      <c r="I370" s="210"/>
      <c r="J370" s="210"/>
      <c r="K370" s="210"/>
      <c r="L370" s="210"/>
      <c r="M370" s="210"/>
      <c r="N370" s="210"/>
      <c r="O370" s="210">
        <f>'[23]Anexo Res Financieros'!O373</f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f>'[23]Anexo Res Financieros'!C375</f>
        <v>-32.685346095975703</v>
      </c>
      <c r="D372" s="215">
        <f>'[23]Anexo Res Financieros'!D375</f>
        <v>-107.62115363261324</v>
      </c>
      <c r="E372" s="215"/>
      <c r="F372" s="215"/>
      <c r="G372" s="215"/>
      <c r="H372" s="215"/>
      <c r="I372" s="215"/>
      <c r="J372" s="215"/>
      <c r="K372" s="215"/>
      <c r="L372" s="215"/>
      <c r="M372" s="215"/>
      <c r="N372" s="215"/>
      <c r="O372" s="215">
        <f>'[23]Anexo Res Financieros'!O375</f>
        <v>-140.30649972858896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3" t="str">
        <f>'[23]Anexo Res Financieros'!$B$377</f>
        <v>Resultado Financiero EGEHID</v>
      </c>
      <c r="C374" s="423"/>
      <c r="D374" s="423"/>
      <c r="E374" s="423"/>
      <c r="F374" s="423"/>
      <c r="G374" s="423"/>
      <c r="H374" s="423"/>
      <c r="I374" s="423"/>
      <c r="J374" s="423"/>
      <c r="K374" s="423"/>
      <c r="L374" s="423"/>
      <c r="M374" s="423"/>
      <c r="N374" s="423"/>
      <c r="O374" s="423"/>
    </row>
    <row r="375" spans="1:29">
      <c r="A375" s="53"/>
      <c r="B375" s="424" t="str">
        <f>'[23]Anexo Res Financieros'!$B$378</f>
        <v>A Febrero 2023</v>
      </c>
      <c r="C375" s="424"/>
      <c r="D375" s="424"/>
      <c r="E375" s="424"/>
      <c r="F375" s="424"/>
      <c r="G375" s="424"/>
      <c r="H375" s="424"/>
      <c r="I375" s="424"/>
      <c r="J375" s="424"/>
      <c r="K375" s="424"/>
      <c r="L375" s="424"/>
      <c r="M375" s="424"/>
      <c r="N375" s="424"/>
      <c r="O375" s="424"/>
    </row>
    <row r="376" spans="1:29">
      <c r="A376" s="53"/>
      <c r="B376" s="425" t="str">
        <f>'[23]Anexo Res Financieros'!$B$379</f>
        <v>Valores en US$ MM</v>
      </c>
      <c r="C376" s="425"/>
      <c r="D376" s="425"/>
      <c r="E376" s="425"/>
      <c r="F376" s="425"/>
      <c r="G376" s="425"/>
      <c r="H376" s="425"/>
      <c r="I376" s="425"/>
      <c r="J376" s="425"/>
      <c r="K376" s="425"/>
      <c r="L376" s="425"/>
      <c r="M376" s="425"/>
      <c r="N376" s="425"/>
      <c r="O376" s="425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33" t="s">
        <v>96</v>
      </c>
      <c r="C378" s="435" t="str">
        <f>'[23]Anexo Res Financieros'!$C$381</f>
        <v>Ejecutado Enero - Febrero 2023</v>
      </c>
      <c r="D378" s="436"/>
      <c r="E378" s="436"/>
      <c r="F378" s="436"/>
      <c r="G378" s="436"/>
      <c r="H378" s="436"/>
      <c r="I378" s="436"/>
      <c r="J378" s="436"/>
      <c r="K378" s="436"/>
      <c r="L378" s="436"/>
      <c r="M378" s="436"/>
      <c r="N378" s="437"/>
      <c r="O378" s="438" t="str">
        <f>'[23]Anexo Res Financieros'!$O$381</f>
        <v>Acumulado a Febrero 2023</v>
      </c>
    </row>
    <row r="379" spans="1:29">
      <c r="A379" s="53"/>
      <c r="B379" s="434"/>
      <c r="C379" s="62" t="str">
        <f>'[23]Anexo Res Financieros'!C382</f>
        <v>Ene</v>
      </c>
      <c r="D379" s="62" t="str">
        <f>'[23]Anexo Res Financieros'!D382</f>
        <v>Feb</v>
      </c>
      <c r="E379" s="62" t="str">
        <f>'[23]Anexo Res Financieros'!E382</f>
        <v>Mar</v>
      </c>
      <c r="F379" s="62" t="str">
        <f>'[23]Anexo Res Financieros'!F382</f>
        <v>Abr</v>
      </c>
      <c r="G379" s="62" t="str">
        <f>'[23]Anexo Res Financieros'!G382</f>
        <v>May</v>
      </c>
      <c r="H379" s="62" t="str">
        <f>'[23]Anexo Res Financieros'!H382</f>
        <v>Jun</v>
      </c>
      <c r="I379" s="62" t="str">
        <f>'[23]Anexo Res Financieros'!I382</f>
        <v>Jul</v>
      </c>
      <c r="J379" s="62" t="str">
        <f>'[23]Anexo Res Financieros'!J382</f>
        <v>Ago</v>
      </c>
      <c r="K379" s="62" t="str">
        <f>'[23]Anexo Res Financieros'!K382</f>
        <v>Sep</v>
      </c>
      <c r="L379" s="62" t="str">
        <f>'[23]Anexo Res Financieros'!L382</f>
        <v>Oct</v>
      </c>
      <c r="M379" s="62" t="str">
        <f>'[23]Anexo Res Financieros'!M382</f>
        <v>Nov</v>
      </c>
      <c r="N379" s="62" t="str">
        <f>'[23]Anexo Res Financieros'!N382</f>
        <v>Dic</v>
      </c>
      <c r="O379" s="439"/>
    </row>
    <row r="380" spans="1:29">
      <c r="A380" s="53"/>
      <c r="B380" s="63" t="s">
        <v>146</v>
      </c>
      <c r="C380" s="64">
        <f>'[23]Anexo Res Financieros'!C383</f>
        <v>18.389801194003006</v>
      </c>
      <c r="D380" s="64">
        <f>'[23]Anexo Res Financieros'!D383</f>
        <v>17.015586901202006</v>
      </c>
      <c r="E380" s="64"/>
      <c r="F380" s="64"/>
      <c r="G380" s="64"/>
      <c r="H380" s="64"/>
      <c r="I380" s="64"/>
      <c r="J380" s="64"/>
      <c r="K380" s="64"/>
      <c r="L380" s="64"/>
      <c r="M380" s="64"/>
      <c r="N380" s="64"/>
      <c r="O380" s="64">
        <f>'[23]Anexo Res Financieros'!O383</f>
        <v>35.405388095205012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f>'[23]Anexo Res Financieros'!C385</f>
        <v>18.389801194003006</v>
      </c>
      <c r="D382" s="68">
        <f>'[23]Anexo Res Financieros'!D385</f>
        <v>17.015586901202006</v>
      </c>
      <c r="E382" s="68"/>
      <c r="F382" s="68"/>
      <c r="G382" s="68"/>
      <c r="H382" s="68"/>
      <c r="I382" s="68"/>
      <c r="J382" s="68"/>
      <c r="K382" s="68"/>
      <c r="L382" s="68"/>
      <c r="M382" s="68"/>
      <c r="N382" s="68"/>
      <c r="O382" s="68">
        <f>'[23]Anexo Res Financieros'!O385</f>
        <v>35.405388095205012</v>
      </c>
    </row>
    <row r="383" spans="1:29">
      <c r="A383" s="53"/>
      <c r="B383" s="96" t="s">
        <v>169</v>
      </c>
      <c r="C383" s="110">
        <f>'[23]Anexo Res Financieros'!C386</f>
        <v>15.964300463247067</v>
      </c>
      <c r="D383" s="110">
        <f>'[23]Anexo Res Financieros'!D386</f>
        <v>15.638013680119828</v>
      </c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>
        <f>'[23]Anexo Res Financieros'!O386</f>
        <v>31.602314143366897</v>
      </c>
    </row>
    <row r="384" spans="1:29">
      <c r="A384" s="53"/>
      <c r="B384" s="96" t="s">
        <v>111</v>
      </c>
      <c r="C384" s="110">
        <f>'[23]Anexo Res Financieros'!C387</f>
        <v>0</v>
      </c>
      <c r="D384" s="110">
        <f>'[23]Anexo Res Financieros'!D387</f>
        <v>0</v>
      </c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>
        <f>'[23]Anexo Res Financieros'!O387</f>
        <v>0</v>
      </c>
    </row>
    <row r="385" spans="1:29">
      <c r="A385" s="53"/>
      <c r="B385" s="96" t="s">
        <v>110</v>
      </c>
      <c r="C385" s="110">
        <f>'[23]Anexo Res Financieros'!C388</f>
        <v>0.30624443204181395</v>
      </c>
      <c r="D385" s="110">
        <f>'[23]Anexo Res Financieros'!D388</f>
        <v>0.32903615273233727</v>
      </c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>
        <f>'[23]Anexo Res Financieros'!O388</f>
        <v>0.63528058477415117</v>
      </c>
    </row>
    <row r="386" spans="1:29" s="53" customFormat="1">
      <c r="B386" s="96" t="s">
        <v>170</v>
      </c>
      <c r="C386" s="110">
        <f>'[23]Anexo Res Financieros'!C389</f>
        <v>2.1192562987141237</v>
      </c>
      <c r="D386" s="110">
        <f>'[23]Anexo Res Financieros'!D389</f>
        <v>1.0485370683498403</v>
      </c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>
        <f>'[23]Anexo Res Financieros'!O389</f>
        <v>3.1677933670639637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f>'[23]Anexo Res Financieros'!C391</f>
        <v>0</v>
      </c>
      <c r="D388" s="68">
        <f>'[23]Anexo Res Financieros'!D391</f>
        <v>0</v>
      </c>
      <c r="E388" s="68"/>
      <c r="F388" s="68"/>
      <c r="G388" s="68"/>
      <c r="H388" s="68"/>
      <c r="I388" s="68"/>
      <c r="J388" s="68"/>
      <c r="K388" s="68"/>
      <c r="L388" s="68"/>
      <c r="M388" s="68"/>
      <c r="N388" s="68"/>
      <c r="O388" s="68">
        <f>'[23]Anexo Res Financieros'!O391</f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f>'[23]Anexo Res Financieros'!C392</f>
        <v>0</v>
      </c>
      <c r="D389" s="110">
        <f>'[23]Anexo Res Financieros'!D392</f>
        <v>0</v>
      </c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>
        <f>'[23]Anexo Res Financieros'!O392</f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f>'[23]Anexo Res Financieros'!C394</f>
        <v>3.567360331450014</v>
      </c>
      <c r="D391" s="127">
        <f>'[23]Anexo Res Financieros'!D394</f>
        <v>3.7004130754667566</v>
      </c>
      <c r="E391" s="127"/>
      <c r="F391" s="127"/>
      <c r="G391" s="127"/>
      <c r="H391" s="127"/>
      <c r="I391" s="127"/>
      <c r="J391" s="127"/>
      <c r="K391" s="127"/>
      <c r="L391" s="127"/>
      <c r="M391" s="127"/>
      <c r="N391" s="127"/>
      <c r="O391" s="127">
        <f>'[23]Anexo Res Financieros'!O394</f>
        <v>7.2677734069167705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f>'[23]Anexo Res Financieros'!C395</f>
        <v>0</v>
      </c>
      <c r="D392" s="129">
        <f>'[23]Anexo Res Financieros'!D395</f>
        <v>0</v>
      </c>
      <c r="E392" s="129"/>
      <c r="F392" s="129"/>
      <c r="G392" s="129"/>
      <c r="H392" s="129"/>
      <c r="I392" s="129"/>
      <c r="J392" s="129"/>
      <c r="K392" s="129"/>
      <c r="L392" s="129"/>
      <c r="M392" s="129"/>
      <c r="N392" s="129"/>
      <c r="O392" s="129">
        <f>'[23]Anexo Res Financieros'!O395</f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f>'[23]Anexo Res Financieros'!C396</f>
        <v>0</v>
      </c>
      <c r="D393" s="110">
        <f>'[23]Anexo Res Financieros'!D396</f>
        <v>0</v>
      </c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>
        <f>'[23]Anexo Res Financieros'!O396</f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f>'[23]Anexo Res Financieros'!C398</f>
        <v>3.567360331450014</v>
      </c>
      <c r="D395" s="129">
        <f>'[23]Anexo Res Financieros'!D398</f>
        <v>3.7004130754667566</v>
      </c>
      <c r="E395" s="129"/>
      <c r="F395" s="129"/>
      <c r="G395" s="129"/>
      <c r="H395" s="129"/>
      <c r="I395" s="129"/>
      <c r="J395" s="129"/>
      <c r="K395" s="129"/>
      <c r="L395" s="129"/>
      <c r="M395" s="129"/>
      <c r="N395" s="129"/>
      <c r="O395" s="129">
        <f>'[23]Anexo Res Financieros'!O398</f>
        <v>7.2677734069167705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f>'[23]Anexo Res Financieros'!C399</f>
        <v>2.7979875806758785</v>
      </c>
      <c r="D396" s="110">
        <f>'[23]Anexo Res Financieros'!D399</f>
        <v>2.7161229340723323</v>
      </c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>
        <f>'[23]Anexo Res Financieros'!O399</f>
        <v>5.5141105147482108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f>'[23]Anexo Res Financieros'!C400</f>
        <v>0.41156793244034401</v>
      </c>
      <c r="D397" s="110">
        <f>'[23]Anexo Res Financieros'!D400</f>
        <v>0.61597940386016226</v>
      </c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>
        <f>'[23]Anexo Res Financieros'!O400</f>
        <v>1.0275473363005063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f>'[23]Anexo Res Financieros'!C401</f>
        <v>0.24929112212652796</v>
      </c>
      <c r="D398" s="110">
        <f>'[23]Anexo Res Financieros'!D401</f>
        <v>0.20711587343426918</v>
      </c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>
        <f>'[23]Anexo Res Financieros'!O401</f>
        <v>0.45640699556079711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f>'[23]Anexo Res Financieros'!C402</f>
        <v>0.10851369620726384</v>
      </c>
      <c r="D399" s="110">
        <f>'[23]Anexo Res Financieros'!D402</f>
        <v>0.16119486409999306</v>
      </c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>
        <f>'[23]Anexo Res Financieros'!O402</f>
        <v>0.26970856030725687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f>'[23]Anexo Res Financieros'!C404</f>
        <v>0</v>
      </c>
      <c r="D401" s="85">
        <f>'[23]Anexo Res Financieros'!D404</f>
        <v>0</v>
      </c>
      <c r="E401" s="85"/>
      <c r="F401" s="85"/>
      <c r="G401" s="85"/>
      <c r="H401" s="85"/>
      <c r="I401" s="85"/>
      <c r="J401" s="85"/>
      <c r="K401" s="85"/>
      <c r="L401" s="85"/>
      <c r="M401" s="85"/>
      <c r="N401" s="85"/>
      <c r="O401" s="85">
        <f>'[23]Anexo Res Financieros'!O404</f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f>'[23]Anexo Res Financieros'!C405</f>
        <v>0</v>
      </c>
      <c r="D402" s="110">
        <f>'[23]Anexo Res Financieros'!D405</f>
        <v>0</v>
      </c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>
        <f>'[23]Anexo Res Financieros'!O405</f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f>'[23]Anexo Res Financieros'!C407</f>
        <v>14.822440862552991</v>
      </c>
      <c r="D404" s="132">
        <f>'[23]Anexo Res Financieros'!D407</f>
        <v>13.315173825735251</v>
      </c>
      <c r="E404" s="132"/>
      <c r="F404" s="132"/>
      <c r="G404" s="132"/>
      <c r="H404" s="132"/>
      <c r="I404" s="132"/>
      <c r="J404" s="132"/>
      <c r="K404" s="132"/>
      <c r="L404" s="132"/>
      <c r="M404" s="132"/>
      <c r="N404" s="132"/>
      <c r="O404" s="132">
        <f>'[23]Anexo Res Financieros'!O407</f>
        <v>28.137614688288242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f>'[23]Anexo Res Financieros'!C409</f>
        <v>2.5390639723568293</v>
      </c>
      <c r="D406" s="127">
        <f>'[23]Anexo Res Financieros'!D409</f>
        <v>8.705857780789664</v>
      </c>
      <c r="E406" s="127"/>
      <c r="F406" s="127"/>
      <c r="G406" s="127"/>
      <c r="H406" s="127"/>
      <c r="I406" s="127"/>
      <c r="J406" s="127"/>
      <c r="K406" s="127"/>
      <c r="L406" s="127"/>
      <c r="M406" s="127"/>
      <c r="N406" s="127"/>
      <c r="O406" s="127">
        <f>'[23]Anexo Res Financieros'!O409</f>
        <v>11.244921753146492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f>'[23]Anexo Res Financieros'!C410</f>
        <v>2.5390639723568293</v>
      </c>
      <c r="D407" s="110">
        <f>'[23]Anexo Res Financieros'!D410</f>
        <v>8.705857780789664</v>
      </c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>
        <f>'[23]Anexo Res Financieros'!O410</f>
        <v>11.244921753146492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f>'[23]Anexo Res Financieros'!C412</f>
        <v>12.283376890196163</v>
      </c>
      <c r="D409" s="114">
        <f>'[23]Anexo Res Financieros'!D412</f>
        <v>4.6093160449455866</v>
      </c>
      <c r="E409" s="114"/>
      <c r="F409" s="114"/>
      <c r="G409" s="114"/>
      <c r="H409" s="114"/>
      <c r="I409" s="114"/>
      <c r="J409" s="114"/>
      <c r="K409" s="114"/>
      <c r="L409" s="114"/>
      <c r="M409" s="114"/>
      <c r="N409" s="114"/>
      <c r="O409" s="114">
        <f>'[23]Anexo Res Financieros'!O412</f>
        <v>16.892692935141749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f>'[23]Anexo Res Financieros'!C414</f>
        <v>-12.283376890196159</v>
      </c>
      <c r="D411" s="94">
        <f>'[23]Anexo Res Financieros'!D414</f>
        <v>-4.6041638739828201</v>
      </c>
      <c r="E411" s="94"/>
      <c r="F411" s="94"/>
      <c r="G411" s="94"/>
      <c r="H411" s="94"/>
      <c r="I411" s="94"/>
      <c r="J411" s="94"/>
      <c r="K411" s="94"/>
      <c r="L411" s="94"/>
      <c r="M411" s="94"/>
      <c r="N411" s="94"/>
      <c r="O411" s="94">
        <f>'[23]Anexo Res Financieros'!O414</f>
        <v>-16.887540764178979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f>'[23]Anexo Res Financieros'!C415</f>
        <v>-10.862207668528821</v>
      </c>
      <c r="D412" s="124">
        <f>'[23]Anexo Res Financieros'!D415</f>
        <v>-4.6041638739828201</v>
      </c>
      <c r="E412" s="124"/>
      <c r="F412" s="124"/>
      <c r="G412" s="124"/>
      <c r="H412" s="124"/>
      <c r="I412" s="124"/>
      <c r="J412" s="124"/>
      <c r="K412" s="124"/>
      <c r="L412" s="124"/>
      <c r="M412" s="124"/>
      <c r="N412" s="124"/>
      <c r="O412" s="124">
        <f>'[23]Anexo Res Financieros'!O415</f>
        <v>-15.466371542511641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f>'[23]Anexo Res Financieros'!C416</f>
        <v>0</v>
      </c>
      <c r="D413" s="124">
        <f>'[23]Anexo Res Financieros'!D416</f>
        <v>0</v>
      </c>
      <c r="E413" s="124"/>
      <c r="F413" s="124"/>
      <c r="G413" s="124"/>
      <c r="H413" s="124"/>
      <c r="I413" s="124"/>
      <c r="J413" s="124"/>
      <c r="K413" s="124"/>
      <c r="L413" s="124"/>
      <c r="M413" s="124"/>
      <c r="N413" s="124"/>
      <c r="O413" s="124">
        <f>'[23]Anexo Res Financieros'!O416</f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f>'[23]Anexo Res Financieros'!C417</f>
        <v>-10.862207668528821</v>
      </c>
      <c r="D414" s="124">
        <f>'[23]Anexo Res Financieros'!D417</f>
        <v>-4.6041638739828201</v>
      </c>
      <c r="E414" s="124"/>
      <c r="F414" s="124"/>
      <c r="G414" s="124"/>
      <c r="H414" s="124"/>
      <c r="I414" s="124"/>
      <c r="J414" s="124"/>
      <c r="K414" s="124"/>
      <c r="L414" s="124"/>
      <c r="M414" s="124"/>
      <c r="N414" s="124"/>
      <c r="O414" s="124">
        <f>'[23]Anexo Res Financieros'!O417</f>
        <v>-15.466371542511641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f>'[23]Anexo Res Financieros'!C418</f>
        <v>-1.4211692216673368</v>
      </c>
      <c r="D415" s="124">
        <f>'[23]Anexo Res Financieros'!D418</f>
        <v>0</v>
      </c>
      <c r="E415" s="124"/>
      <c r="F415" s="124"/>
      <c r="G415" s="124"/>
      <c r="H415" s="124"/>
      <c r="I415" s="124"/>
      <c r="J415" s="124"/>
      <c r="K415" s="124"/>
      <c r="L415" s="124"/>
      <c r="M415" s="124"/>
      <c r="N415" s="124"/>
      <c r="O415" s="124">
        <f>'[23]Anexo Res Financieros'!O418</f>
        <v>-1.4211692216673368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f>'[23]Anexo Res Financieros'!C419</f>
        <v>0</v>
      </c>
      <c r="D416" s="124">
        <f>'[23]Anexo Res Financieros'!D419</f>
        <v>0</v>
      </c>
      <c r="E416" s="124"/>
      <c r="F416" s="124"/>
      <c r="G416" s="124"/>
      <c r="H416" s="124"/>
      <c r="I416" s="124"/>
      <c r="J416" s="124"/>
      <c r="K416" s="124"/>
      <c r="L416" s="124"/>
      <c r="M416" s="124"/>
      <c r="N416" s="124"/>
      <c r="O416" s="124">
        <f>'[23]Anexo Res Financieros'!O419</f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f>'[23]Anexo Res Financieros'!C420</f>
        <v>0</v>
      </c>
      <c r="D417" s="124">
        <f>'[23]Anexo Res Financieros'!D420</f>
        <v>0</v>
      </c>
      <c r="E417" s="124"/>
      <c r="F417" s="124"/>
      <c r="G417" s="124"/>
      <c r="H417" s="124"/>
      <c r="I417" s="124"/>
      <c r="J417" s="124"/>
      <c r="K417" s="124"/>
      <c r="L417" s="124"/>
      <c r="M417" s="124"/>
      <c r="N417" s="124"/>
      <c r="O417" s="124">
        <f>'[23]Anexo Res Financieros'!O420</f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f>'[23]Anexo Res Financieros'!C421</f>
        <v>-1.4211692216673368</v>
      </c>
      <c r="D418" s="124">
        <f>'[23]Anexo Res Financieros'!D421</f>
        <v>0</v>
      </c>
      <c r="E418" s="124"/>
      <c r="F418" s="124"/>
      <c r="G418" s="124"/>
      <c r="H418" s="124"/>
      <c r="I418" s="124"/>
      <c r="J418" s="124"/>
      <c r="K418" s="124"/>
      <c r="L418" s="124"/>
      <c r="M418" s="124"/>
      <c r="N418" s="124"/>
      <c r="O418" s="124">
        <f>'[23]Anexo Res Financieros'!O421</f>
        <v>-1.4211692216673368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f>'[23]Anexo Res Financieros'!C424</f>
        <v>0</v>
      </c>
      <c r="D419" s="124">
        <f>'[23]Anexo Res Financieros'!D424</f>
        <v>0</v>
      </c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24">
        <f>'[23]Anexo Res Financieros'!O424</f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f>'[23]Anexo Res Financieros'!C425</f>
        <v>0</v>
      </c>
      <c r="D420" s="124">
        <f>'[23]Anexo Res Financieros'!D425</f>
        <v>0</v>
      </c>
      <c r="E420" s="124"/>
      <c r="F420" s="124"/>
      <c r="G420" s="124"/>
      <c r="H420" s="124"/>
      <c r="I420" s="124"/>
      <c r="J420" s="124"/>
      <c r="K420" s="124"/>
      <c r="L420" s="124"/>
      <c r="M420" s="124"/>
      <c r="N420" s="124"/>
      <c r="O420" s="124">
        <f>'[23]Anexo Res Financieros'!O425</f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f>'[23]Anexo Res Financieros'!C427</f>
        <v>0</v>
      </c>
      <c r="D422" s="135">
        <f>'[23]Anexo Res Financieros'!D427</f>
        <v>5.1521709627664336E-3</v>
      </c>
      <c r="E422" s="135"/>
      <c r="F422" s="135"/>
      <c r="G422" s="135"/>
      <c r="H422" s="135"/>
      <c r="I422" s="135"/>
      <c r="J422" s="135"/>
      <c r="K422" s="135"/>
      <c r="L422" s="135"/>
      <c r="M422" s="135"/>
      <c r="N422" s="135"/>
      <c r="O422" s="135">
        <f>'[23]Anexo Res Financieros'!O427</f>
        <v>5.1521709627699863E-3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3" t="str">
        <f>'[23]Anexo Res Financieros'!$B$429</f>
        <v>Resultado Financiero ETED</v>
      </c>
      <c r="C424" s="423"/>
      <c r="D424" s="423"/>
      <c r="E424" s="423"/>
      <c r="F424" s="423"/>
      <c r="G424" s="423"/>
      <c r="H424" s="423"/>
      <c r="I424" s="423"/>
      <c r="J424" s="423"/>
      <c r="K424" s="423"/>
      <c r="L424" s="423"/>
      <c r="M424" s="423"/>
      <c r="N424" s="423"/>
      <c r="O424" s="423"/>
      <c r="P424" s="61"/>
      <c r="Q424" s="61"/>
      <c r="R424" s="61"/>
      <c r="S424" s="61"/>
    </row>
    <row r="425" spans="1:29" s="53" customFormat="1">
      <c r="B425" s="424" t="str">
        <f>'[23]Anexo Res Financieros'!$B$430</f>
        <v>A Febrero 2023</v>
      </c>
      <c r="C425" s="424"/>
      <c r="D425" s="424"/>
      <c r="E425" s="424"/>
      <c r="F425" s="424"/>
      <c r="G425" s="424"/>
      <c r="H425" s="424"/>
      <c r="I425" s="424"/>
      <c r="J425" s="424"/>
      <c r="K425" s="424"/>
      <c r="L425" s="424"/>
      <c r="M425" s="424"/>
      <c r="N425" s="424"/>
      <c r="O425" s="424"/>
      <c r="P425" s="61"/>
      <c r="Q425" s="61"/>
      <c r="R425" s="61"/>
      <c r="S425" s="61"/>
    </row>
    <row r="426" spans="1:29" s="53" customFormat="1">
      <c r="B426" s="425" t="str">
        <f>'[23]Anexo Res Financieros'!$B$431</f>
        <v>Valores en US$ MM</v>
      </c>
      <c r="C426" s="425"/>
      <c r="D426" s="425"/>
      <c r="E426" s="425"/>
      <c r="F426" s="425"/>
      <c r="G426" s="425"/>
      <c r="H426" s="425"/>
      <c r="I426" s="425"/>
      <c r="J426" s="425"/>
      <c r="K426" s="425"/>
      <c r="L426" s="425"/>
      <c r="M426" s="425"/>
      <c r="N426" s="425"/>
      <c r="O426" s="425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33" t="s">
        <v>96</v>
      </c>
      <c r="C428" s="435" t="str">
        <f>'[23]Anexo Res Financieros'!$C$433</f>
        <v>Ejecutado Enero - Febrero 2023</v>
      </c>
      <c r="D428" s="436"/>
      <c r="E428" s="436"/>
      <c r="F428" s="436"/>
      <c r="G428" s="436"/>
      <c r="H428" s="436"/>
      <c r="I428" s="436"/>
      <c r="J428" s="436"/>
      <c r="K428" s="436"/>
      <c r="L428" s="436"/>
      <c r="M428" s="436"/>
      <c r="N428" s="437"/>
      <c r="O428" s="438" t="str">
        <f>'[23]Anexo Res Financieros'!$O$433</f>
        <v>Acumulado a Febrero 2023</v>
      </c>
      <c r="P428" s="61"/>
      <c r="Q428" s="61"/>
      <c r="R428" s="61"/>
      <c r="S428" s="61"/>
    </row>
    <row r="429" spans="1:29" s="53" customFormat="1">
      <c r="B429" s="434"/>
      <c r="C429" s="62" t="str">
        <f>'[23]Anexo Res Financieros'!C434</f>
        <v>Ene</v>
      </c>
      <c r="D429" s="62" t="str">
        <f>'[23]Anexo Res Financieros'!D434</f>
        <v>Feb</v>
      </c>
      <c r="E429" s="62" t="str">
        <f>'[23]Anexo Res Financieros'!E434</f>
        <v>Mar</v>
      </c>
      <c r="F429" s="62" t="str">
        <f>'[23]Anexo Res Financieros'!F434</f>
        <v>Abr</v>
      </c>
      <c r="G429" s="62" t="str">
        <f>'[23]Anexo Res Financieros'!G434</f>
        <v>May</v>
      </c>
      <c r="H429" s="62" t="str">
        <f>'[23]Anexo Res Financieros'!H434</f>
        <v>Jun</v>
      </c>
      <c r="I429" s="62" t="str">
        <f>'[23]Anexo Res Financieros'!I434</f>
        <v>Jul</v>
      </c>
      <c r="J429" s="62" t="str">
        <f>'[23]Anexo Res Financieros'!J434</f>
        <v>Ago</v>
      </c>
      <c r="K429" s="62" t="str">
        <f>'[23]Anexo Res Financieros'!K434</f>
        <v>Sep</v>
      </c>
      <c r="L429" s="62" t="str">
        <f>'[23]Anexo Res Financieros'!L434</f>
        <v>Oct</v>
      </c>
      <c r="M429" s="62" t="str">
        <f>'[23]Anexo Res Financieros'!M434</f>
        <v>Nov</v>
      </c>
      <c r="N429" s="62" t="str">
        <f>'[23]Anexo Res Financieros'!N434</f>
        <v>Dic</v>
      </c>
      <c r="O429" s="439"/>
      <c r="P429" s="61"/>
      <c r="Q429" s="61"/>
      <c r="R429" s="61"/>
      <c r="S429" s="61"/>
    </row>
    <row r="430" spans="1:29" s="53" customFormat="1">
      <c r="B430" s="63" t="s">
        <v>146</v>
      </c>
      <c r="C430" s="64">
        <f>'[23]Anexo Res Financieros'!C435</f>
        <v>11.316536841808269</v>
      </c>
      <c r="D430" s="64">
        <f>'[23]Anexo Res Financieros'!D435</f>
        <v>9.9493870472448656</v>
      </c>
      <c r="E430" s="64"/>
      <c r="F430" s="64"/>
      <c r="G430" s="64"/>
      <c r="H430" s="64"/>
      <c r="I430" s="64"/>
      <c r="J430" s="64"/>
      <c r="K430" s="64"/>
      <c r="L430" s="64"/>
      <c r="M430" s="64"/>
      <c r="N430" s="64"/>
      <c r="O430" s="64">
        <f>'[23]Anexo Res Financieros'!O435</f>
        <v>21.265923889053134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f>'[23]Anexo Res Financieros'!C437</f>
        <v>10.302762338383731</v>
      </c>
      <c r="D432" s="68">
        <f>'[23]Anexo Res Financieros'!D437</f>
        <v>8.5991904149576381</v>
      </c>
      <c r="E432" s="68"/>
      <c r="F432" s="68"/>
      <c r="G432" s="68"/>
      <c r="H432" s="68"/>
      <c r="I432" s="68"/>
      <c r="J432" s="68"/>
      <c r="K432" s="68"/>
      <c r="L432" s="68"/>
      <c r="M432" s="68"/>
      <c r="N432" s="68"/>
      <c r="O432" s="68">
        <f>'[23]Anexo Res Financieros'!O437</f>
        <v>18.901952753341369</v>
      </c>
    </row>
    <row r="433" spans="1:29">
      <c r="A433" s="53"/>
      <c r="B433" s="98" t="s">
        <v>148</v>
      </c>
      <c r="C433" s="110">
        <f>'[23]Anexo Res Financieros'!C438</f>
        <v>0</v>
      </c>
      <c r="D433" s="110">
        <f>'[23]Anexo Res Financieros'!D438</f>
        <v>0</v>
      </c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>
        <f>'[23]Anexo Res Financieros'!O438</f>
        <v>0</v>
      </c>
    </row>
    <row r="434" spans="1:29">
      <c r="A434" s="53"/>
      <c r="B434" s="98" t="s">
        <v>111</v>
      </c>
      <c r="C434" s="110">
        <f>'[23]Anexo Res Financieros'!C439</f>
        <v>0</v>
      </c>
      <c r="D434" s="110">
        <f>'[23]Anexo Res Financieros'!D439</f>
        <v>0</v>
      </c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>
        <f>'[23]Anexo Res Financieros'!O439</f>
        <v>0</v>
      </c>
    </row>
    <row r="435" spans="1:29">
      <c r="A435" s="53"/>
      <c r="B435" s="98" t="s">
        <v>112</v>
      </c>
      <c r="C435" s="110">
        <f>'[23]Anexo Res Financieros'!C440</f>
        <v>0</v>
      </c>
      <c r="D435" s="110">
        <f>'[23]Anexo Res Financieros'!D440</f>
        <v>0</v>
      </c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>
        <f>'[23]Anexo Res Financieros'!O440</f>
        <v>0</v>
      </c>
    </row>
    <row r="436" spans="1:29">
      <c r="A436" s="53"/>
      <c r="B436" s="98" t="s">
        <v>110</v>
      </c>
      <c r="C436" s="110">
        <f>'[23]Anexo Res Financieros'!C441</f>
        <v>10.302762338383731</v>
      </c>
      <c r="D436" s="110">
        <f>'[23]Anexo Res Financieros'!D441</f>
        <v>8.5991904149576381</v>
      </c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>
        <f>'[23]Anexo Res Financieros'!O441</f>
        <v>18.901952753341369</v>
      </c>
    </row>
    <row r="437" spans="1:29">
      <c r="A437" s="53"/>
      <c r="B437" s="98" t="s">
        <v>170</v>
      </c>
      <c r="C437" s="110">
        <f>'[23]Anexo Res Financieros'!C442</f>
        <v>0</v>
      </c>
      <c r="D437" s="110">
        <f>'[23]Anexo Res Financieros'!D442</f>
        <v>0</v>
      </c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>
        <f>'[23]Anexo Res Financieros'!O442</f>
        <v>0</v>
      </c>
    </row>
    <row r="438" spans="1:29">
      <c r="A438" s="53"/>
      <c r="B438" s="221" t="s">
        <v>257</v>
      </c>
      <c r="C438" s="110">
        <f>'[23]Anexo Res Financieros'!C443</f>
        <v>0</v>
      </c>
      <c r="D438" s="110">
        <f>'[23]Anexo Res Financieros'!D443</f>
        <v>0</v>
      </c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>
        <f>'[23]Anexo Res Financieros'!O443</f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f>'[23]Anexo Res Financieros'!C445</f>
        <v>1.0137745034245367</v>
      </c>
      <c r="D440" s="68">
        <f>'[23]Anexo Res Financieros'!D445</f>
        <v>1.3501966322872272</v>
      </c>
      <c r="E440" s="68"/>
      <c r="F440" s="68"/>
      <c r="G440" s="68"/>
      <c r="H440" s="68"/>
      <c r="I440" s="68"/>
      <c r="J440" s="68"/>
      <c r="K440" s="68"/>
      <c r="L440" s="68"/>
      <c r="M440" s="68"/>
      <c r="N440" s="68"/>
      <c r="O440" s="68">
        <f>'[23]Anexo Res Financieros'!O445</f>
        <v>2.3639711357117639</v>
      </c>
    </row>
    <row r="441" spans="1:29">
      <c r="A441" s="53"/>
      <c r="B441" s="106" t="s">
        <v>107</v>
      </c>
      <c r="C441" s="110">
        <f>'[23]Anexo Res Financieros'!C446</f>
        <v>1.0137745034245367</v>
      </c>
      <c r="D441" s="110">
        <f>'[23]Anexo Res Financieros'!D446</f>
        <v>1.3501966322872272</v>
      </c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>
        <f>'[23]Anexo Res Financieros'!O446</f>
        <v>2.3639711357117639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f>'[23]Anexo Res Financieros'!C448</f>
        <v>2.1895729221773137</v>
      </c>
      <c r="D443" s="127">
        <f>'[23]Anexo Res Financieros'!D448</f>
        <v>4.3932394041451239</v>
      </c>
      <c r="E443" s="127"/>
      <c r="F443" s="127"/>
      <c r="G443" s="127"/>
      <c r="H443" s="127"/>
      <c r="I443" s="127"/>
      <c r="J443" s="127"/>
      <c r="K443" s="127"/>
      <c r="L443" s="127"/>
      <c r="M443" s="127"/>
      <c r="N443" s="127"/>
      <c r="O443" s="127">
        <f>'[23]Anexo Res Financieros'!O448</f>
        <v>6.5828123263224381</v>
      </c>
    </row>
    <row r="444" spans="1:29">
      <c r="A444" s="53"/>
      <c r="B444" s="130" t="s">
        <v>178</v>
      </c>
      <c r="C444" s="129">
        <f>'[23]Anexo Res Financieros'!C449</f>
        <v>2.1895729221773137</v>
      </c>
      <c r="D444" s="129">
        <f>'[23]Anexo Res Financieros'!D449</f>
        <v>3.8638237675852527</v>
      </c>
      <c r="E444" s="129"/>
      <c r="F444" s="129"/>
      <c r="G444" s="129"/>
      <c r="H444" s="129"/>
      <c r="I444" s="129"/>
      <c r="J444" s="129"/>
      <c r="K444" s="129"/>
      <c r="L444" s="129"/>
      <c r="M444" s="129"/>
      <c r="N444" s="129"/>
      <c r="O444" s="129">
        <f>'[23]Anexo Res Financieros'!O449</f>
        <v>6.0533966897625664</v>
      </c>
    </row>
    <row r="445" spans="1:29">
      <c r="A445" s="53"/>
      <c r="B445" s="98" t="s">
        <v>115</v>
      </c>
      <c r="C445" s="110">
        <f>'[23]Anexo Res Financieros'!C450</f>
        <v>1.8190439799042117</v>
      </c>
      <c r="D445" s="110">
        <f>'[23]Anexo Res Financieros'!D450</f>
        <v>1.9598575414218522</v>
      </c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>
        <f>'[23]Anexo Res Financieros'!O450</f>
        <v>3.7789015213260639</v>
      </c>
    </row>
    <row r="446" spans="1:29">
      <c r="A446" s="53"/>
      <c r="B446" s="98" t="s">
        <v>69</v>
      </c>
      <c r="C446" s="110">
        <f>'[23]Anexo Res Financieros'!C451</f>
        <v>0.19697046575110569</v>
      </c>
      <c r="D446" s="110">
        <f>'[23]Anexo Res Financieros'!D451</f>
        <v>1.093610255236616</v>
      </c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>
        <f>'[23]Anexo Res Financieros'!O451</f>
        <v>1.2905807209877218</v>
      </c>
    </row>
    <row r="447" spans="1:29">
      <c r="A447" s="53"/>
      <c r="B447" s="98" t="s">
        <v>70</v>
      </c>
      <c r="C447" s="110">
        <f>'[23]Anexo Res Financieros'!C452</f>
        <v>1.6641997658195257E-2</v>
      </c>
      <c r="D447" s="110">
        <f>'[23]Anexo Res Financieros'!D452</f>
        <v>0.45254192285018674</v>
      </c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>
        <f>'[23]Anexo Res Financieros'!O452</f>
        <v>0.46918392050838198</v>
      </c>
    </row>
    <row r="448" spans="1:29" s="53" customFormat="1">
      <c r="B448" s="98" t="s">
        <v>88</v>
      </c>
      <c r="C448" s="110">
        <f>'[23]Anexo Res Financieros'!C453</f>
        <v>0.1569164788638015</v>
      </c>
      <c r="D448" s="110">
        <f>'[23]Anexo Res Financieros'!D453</f>
        <v>0.35781404807659767</v>
      </c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>
        <f>'[23]Anexo Res Financieros'!O453</f>
        <v>0.51473052694039922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f>'[23]Anexo Res Financieros'!C455</f>
        <v>0</v>
      </c>
      <c r="D450" s="85">
        <f>'[23]Anexo Res Financieros'!D455</f>
        <v>0.52941563655987134</v>
      </c>
      <c r="E450" s="85"/>
      <c r="F450" s="85"/>
      <c r="G450" s="85"/>
      <c r="H450" s="85"/>
      <c r="I450" s="85"/>
      <c r="J450" s="85"/>
      <c r="K450" s="85"/>
      <c r="L450" s="85"/>
      <c r="M450" s="85"/>
      <c r="N450" s="85"/>
      <c r="O450" s="85">
        <f>'[23]Anexo Res Financieros'!O455</f>
        <v>0.52941563655987134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f>'[23]Anexo Res Financieros'!C456</f>
        <v>0</v>
      </c>
      <c r="D451" s="110">
        <f>'[23]Anexo Res Financieros'!D456</f>
        <v>0.52941563655987134</v>
      </c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>
        <f>'[23]Anexo Res Financieros'!O456</f>
        <v>0.52941563655987134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f>'[23]Anexo Res Financieros'!C458</f>
        <v>9.1269639196309544</v>
      </c>
      <c r="D453" s="132">
        <f>'[23]Anexo Res Financieros'!D458</f>
        <v>5.5561476430997416</v>
      </c>
      <c r="E453" s="132"/>
      <c r="F453" s="132"/>
      <c r="G453" s="132"/>
      <c r="H453" s="132"/>
      <c r="I453" s="132"/>
      <c r="J453" s="132"/>
      <c r="K453" s="132"/>
      <c r="L453" s="132"/>
      <c r="M453" s="132"/>
      <c r="N453" s="132"/>
      <c r="O453" s="132">
        <f>'[23]Anexo Res Financieros'!O458</f>
        <v>14.683111562730696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f>'[23]Anexo Res Financieros'!C460</f>
        <v>3.4136594754921673E-2</v>
      </c>
      <c r="D455" s="127">
        <f>'[23]Anexo Res Financieros'!D460</f>
        <v>1.1346287161229538</v>
      </c>
      <c r="E455" s="127"/>
      <c r="F455" s="127"/>
      <c r="G455" s="127"/>
      <c r="H455" s="127"/>
      <c r="I455" s="127"/>
      <c r="J455" s="127"/>
      <c r="K455" s="127"/>
      <c r="L455" s="127"/>
      <c r="M455" s="127"/>
      <c r="N455" s="127"/>
      <c r="O455" s="127">
        <f>'[23]Anexo Res Financieros'!O460</f>
        <v>1.1687653108778755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f>'[23]Anexo Res Financieros'!C461</f>
        <v>3.4136594754921673E-2</v>
      </c>
      <c r="D456" s="110">
        <f>'[23]Anexo Res Financieros'!D461</f>
        <v>1.1346287161229538</v>
      </c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>
        <f>'[23]Anexo Res Financieros'!O461</f>
        <v>1.1687653108778755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f>'[23]Anexo Res Financieros'!C463</f>
        <v>9.0928273248760334</v>
      </c>
      <c r="D458" s="114">
        <f>'[23]Anexo Res Financieros'!D463</f>
        <v>4.4215189269767876</v>
      </c>
      <c r="E458" s="114"/>
      <c r="F458" s="114"/>
      <c r="G458" s="114"/>
      <c r="H458" s="114"/>
      <c r="I458" s="114"/>
      <c r="J458" s="114"/>
      <c r="K458" s="114"/>
      <c r="L458" s="114"/>
      <c r="M458" s="114"/>
      <c r="N458" s="114"/>
      <c r="O458" s="114">
        <f>'[23]Anexo Res Financieros'!O463</f>
        <v>13.514346251852821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f>'[23]Anexo Res Financieros'!C465</f>
        <v>-9.0928273248760298</v>
      </c>
      <c r="D460" s="94">
        <f>'[23]Anexo Res Financieros'!D465</f>
        <v>-4.4266710979395478</v>
      </c>
      <c r="E460" s="94"/>
      <c r="F460" s="94"/>
      <c r="G460" s="94"/>
      <c r="H460" s="94"/>
      <c r="I460" s="94"/>
      <c r="J460" s="94"/>
      <c r="K460" s="94"/>
      <c r="L460" s="94"/>
      <c r="M460" s="94"/>
      <c r="N460" s="94"/>
      <c r="O460" s="94">
        <f>'[23]Anexo Res Financieros'!O465</f>
        <v>-13.519498422815577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f>'[23]Anexo Res Financieros'!C466</f>
        <v>-10.513996546543368</v>
      </c>
      <c r="D461" s="124">
        <f>'[23]Anexo Res Financieros'!D466</f>
        <v>-4.4266710979395478</v>
      </c>
      <c r="E461" s="124"/>
      <c r="F461" s="124"/>
      <c r="G461" s="124"/>
      <c r="H461" s="124"/>
      <c r="I461" s="124"/>
      <c r="J461" s="124"/>
      <c r="K461" s="124"/>
      <c r="L461" s="124"/>
      <c r="M461" s="124"/>
      <c r="N461" s="124"/>
      <c r="O461" s="124">
        <f>'[23]Anexo Res Financieros'!O466</f>
        <v>-14.940667644482915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f>'[23]Anexo Res Financieros'!C467</f>
        <v>0</v>
      </c>
      <c r="D462" s="124">
        <f>'[23]Anexo Res Financieros'!D467</f>
        <v>0</v>
      </c>
      <c r="E462" s="124"/>
      <c r="F462" s="124"/>
      <c r="G462" s="124"/>
      <c r="H462" s="124"/>
      <c r="I462" s="124"/>
      <c r="J462" s="124"/>
      <c r="K462" s="124"/>
      <c r="L462" s="124"/>
      <c r="M462" s="124"/>
      <c r="N462" s="124"/>
      <c r="O462" s="124">
        <f>'[23]Anexo Res Financieros'!O467</f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f>'[23]Anexo Res Financieros'!C468</f>
        <v>-10.513996546543368</v>
      </c>
      <c r="D463" s="124">
        <f>'[23]Anexo Res Financieros'!D468</f>
        <v>-4.4266710979395478</v>
      </c>
      <c r="E463" s="124"/>
      <c r="F463" s="124"/>
      <c r="G463" s="124"/>
      <c r="H463" s="124"/>
      <c r="I463" s="124"/>
      <c r="J463" s="124"/>
      <c r="K463" s="124"/>
      <c r="L463" s="124"/>
      <c r="M463" s="124"/>
      <c r="N463" s="124"/>
      <c r="O463" s="124">
        <f>'[23]Anexo Res Financieros'!O468</f>
        <v>-14.940667644482915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f>'[23]Anexo Res Financieros'!C469</f>
        <v>1.4211692216673368</v>
      </c>
      <c r="D464" s="124">
        <f>'[23]Anexo Res Financieros'!D469</f>
        <v>0</v>
      </c>
      <c r="E464" s="124"/>
      <c r="F464" s="124"/>
      <c r="G464" s="124"/>
      <c r="H464" s="124"/>
      <c r="I464" s="124"/>
      <c r="J464" s="124"/>
      <c r="K464" s="124"/>
      <c r="L464" s="124"/>
      <c r="M464" s="124"/>
      <c r="N464" s="124"/>
      <c r="O464" s="124">
        <f>'[23]Anexo Res Financieros'!O469</f>
        <v>1.4211692216673368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f>'[23]Anexo Res Financieros'!C470</f>
        <v>0</v>
      </c>
      <c r="D465" s="124">
        <f>'[23]Anexo Res Financieros'!D470</f>
        <v>0</v>
      </c>
      <c r="E465" s="124"/>
      <c r="F465" s="124"/>
      <c r="G465" s="124"/>
      <c r="H465" s="124"/>
      <c r="I465" s="124"/>
      <c r="J465" s="124"/>
      <c r="K465" s="124"/>
      <c r="L465" s="124"/>
      <c r="M465" s="124"/>
      <c r="N465" s="124"/>
      <c r="O465" s="124">
        <f>'[23]Anexo Res Financieros'!O470</f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f>'[23]Anexo Res Financieros'!C471</f>
        <v>0</v>
      </c>
      <c r="D466" s="124">
        <f>'[23]Anexo Res Financieros'!D471</f>
        <v>0</v>
      </c>
      <c r="E466" s="124"/>
      <c r="F466" s="124"/>
      <c r="G466" s="124"/>
      <c r="H466" s="124"/>
      <c r="I466" s="124"/>
      <c r="J466" s="124"/>
      <c r="K466" s="124"/>
      <c r="L466" s="124"/>
      <c r="M466" s="124"/>
      <c r="N466" s="124"/>
      <c r="O466" s="124">
        <f>'[23]Anexo Res Financieros'!O471</f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f>'[23]Anexo Res Financieros'!C472</f>
        <v>1.4211692216673368</v>
      </c>
      <c r="D467" s="124">
        <f>'[23]Anexo Res Financieros'!D472</f>
        <v>0</v>
      </c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24">
        <f>'[23]Anexo Res Financieros'!O472</f>
        <v>1.4211692216673368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f>'[23]Anexo Res Financieros'!C473</f>
        <v>0</v>
      </c>
      <c r="D468" s="124">
        <f>'[23]Anexo Res Financieros'!D473</f>
        <v>0</v>
      </c>
      <c r="E468" s="124"/>
      <c r="F468" s="124"/>
      <c r="G468" s="124"/>
      <c r="H468" s="124"/>
      <c r="I468" s="124"/>
      <c r="J468" s="124"/>
      <c r="K468" s="124"/>
      <c r="L468" s="124"/>
      <c r="M468" s="124"/>
      <c r="N468" s="124"/>
      <c r="O468" s="124">
        <f>'[23]Anexo Res Financieros'!O473</f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f>'[23]Anexo Res Financieros'!C475</f>
        <v>0</v>
      </c>
      <c r="D470" s="135">
        <f>'[23]Anexo Res Financieros'!D475</f>
        <v>-5.1521709627602164E-3</v>
      </c>
      <c r="E470" s="135"/>
      <c r="F470" s="135"/>
      <c r="G470" s="135"/>
      <c r="H470" s="135"/>
      <c r="I470" s="135"/>
      <c r="J470" s="135"/>
      <c r="K470" s="135"/>
      <c r="L470" s="135"/>
      <c r="M470" s="135"/>
      <c r="N470" s="135"/>
      <c r="O470" s="135">
        <f>'[23]Anexo Res Financieros'!O475</f>
        <v>-5.1521709627557755E-3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3" t="str">
        <f>'[23]Anexo Res Financieros'!$B$477</f>
        <v>Resultado Financiero Central Termoeléctrica Punta Catalina (CTPC)</v>
      </c>
      <c r="C472" s="423"/>
      <c r="D472" s="423"/>
      <c r="E472" s="423"/>
      <c r="F472" s="423"/>
      <c r="G472" s="423"/>
      <c r="H472" s="423"/>
      <c r="I472" s="423"/>
      <c r="J472" s="423"/>
      <c r="K472" s="423"/>
      <c r="L472" s="423"/>
      <c r="M472" s="423"/>
      <c r="N472" s="423"/>
      <c r="O472" s="423"/>
    </row>
    <row r="473" spans="1:29">
      <c r="B473" s="424" t="str">
        <f>'[23]Anexo Res Financieros'!$B$478</f>
        <v>A Febrero 2023</v>
      </c>
      <c r="C473" s="424"/>
      <c r="D473" s="424"/>
      <c r="E473" s="424"/>
      <c r="F473" s="424"/>
      <c r="G473" s="424"/>
      <c r="H473" s="424"/>
      <c r="I473" s="424"/>
      <c r="J473" s="424"/>
      <c r="K473" s="424"/>
      <c r="L473" s="424"/>
      <c r="M473" s="424"/>
      <c r="N473" s="424"/>
      <c r="O473" s="424"/>
    </row>
    <row r="474" spans="1:29">
      <c r="B474" s="425" t="str">
        <f>'[23]Anexo Res Financieros'!$B$479</f>
        <v>Valores en US$ MM</v>
      </c>
      <c r="C474" s="425"/>
      <c r="D474" s="425"/>
      <c r="E474" s="425"/>
      <c r="F474" s="425"/>
      <c r="G474" s="425"/>
      <c r="H474" s="425"/>
      <c r="I474" s="425"/>
      <c r="J474" s="425"/>
      <c r="K474" s="425"/>
      <c r="L474" s="425"/>
      <c r="M474" s="425"/>
      <c r="N474" s="425"/>
      <c r="O474" s="425"/>
    </row>
    <row r="476" spans="1:29" ht="15" thickBot="1"/>
    <row r="477" spans="1:29">
      <c r="B477" s="426" t="s">
        <v>96</v>
      </c>
      <c r="C477" s="428" t="str">
        <f>'[23]Anexo Res Financieros'!C481</f>
        <v>Ejecutado Enero - Febrero 2023</v>
      </c>
      <c r="D477" s="429">
        <f>'[23]Anexo Res Financieros'!D477</f>
        <v>0</v>
      </c>
      <c r="E477" s="429">
        <f>'[23]Anexo Res Financieros'!E477</f>
        <v>0</v>
      </c>
      <c r="F477" s="429">
        <f>'[23]Anexo Res Financieros'!F477</f>
        <v>0</v>
      </c>
      <c r="G477" s="429">
        <f>'[23]Anexo Res Financieros'!G477</f>
        <v>0</v>
      </c>
      <c r="H477" s="429">
        <f>'[23]Anexo Res Financieros'!H477</f>
        <v>0</v>
      </c>
      <c r="I477" s="429">
        <f>'[23]Anexo Res Financieros'!I477</f>
        <v>0</v>
      </c>
      <c r="J477" s="429">
        <f>'[23]Anexo Res Financieros'!J477</f>
        <v>0</v>
      </c>
      <c r="K477" s="429">
        <f>'[23]Anexo Res Financieros'!K477</f>
        <v>0</v>
      </c>
      <c r="L477" s="429">
        <f>'[23]Anexo Res Financieros'!L477</f>
        <v>0</v>
      </c>
      <c r="M477" s="429">
        <f>'[23]Anexo Res Financieros'!M477</f>
        <v>0</v>
      </c>
      <c r="N477" s="430">
        <f>'[23]Anexo Res Financieros'!N477</f>
        <v>0</v>
      </c>
      <c r="O477" s="431" t="str">
        <f>'[23]Anexo Res Financieros'!$O$481</f>
        <v>Acumulado a Febrero 2023</v>
      </c>
    </row>
    <row r="478" spans="1:29">
      <c r="B478" s="427"/>
      <c r="C478" s="367" t="str">
        <f>'[23]Anexo Res Financieros'!C482</f>
        <v>Ene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32"/>
    </row>
    <row r="479" spans="1:29">
      <c r="B479" s="369" t="s">
        <v>146</v>
      </c>
      <c r="C479" s="370">
        <f>'[23]Anexo Res Financieros'!C483</f>
        <v>102.67548955624621</v>
      </c>
      <c r="D479" s="370">
        <f>'[23]Anexo Res Financieros'!D483</f>
        <v>39.234749509532747</v>
      </c>
      <c r="E479" s="370"/>
      <c r="F479" s="370"/>
      <c r="G479" s="370"/>
      <c r="H479" s="370"/>
      <c r="I479" s="370"/>
      <c r="J479" s="370"/>
      <c r="K479" s="370"/>
      <c r="L479" s="370"/>
      <c r="M479" s="370"/>
      <c r="N479" s="370"/>
      <c r="O479" s="370">
        <f>'[23]Anexo Res Financieros'!O483</f>
        <v>141.91023906577891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f>'[23]Anexo Res Financieros'!C485</f>
        <v>102.60730370175487</v>
      </c>
      <c r="D481" s="374">
        <f>'[23]Anexo Res Financieros'!D485</f>
        <v>37.434225162584774</v>
      </c>
      <c r="E481" s="374"/>
      <c r="F481" s="374"/>
      <c r="G481" s="374"/>
      <c r="H481" s="374"/>
      <c r="I481" s="374"/>
      <c r="J481" s="374"/>
      <c r="K481" s="374"/>
      <c r="L481" s="374"/>
      <c r="M481" s="374"/>
      <c r="N481" s="374"/>
      <c r="O481" s="374">
        <f>'[23]Anexo Res Financieros'!O485</f>
        <v>140.04152886433963</v>
      </c>
    </row>
    <row r="482" spans="2:15">
      <c r="B482" s="375" t="s">
        <v>148</v>
      </c>
      <c r="C482" s="243">
        <f>'[23]Anexo Res Financieros'!C486</f>
        <v>102.60730370175487</v>
      </c>
      <c r="D482" s="243">
        <f>'[23]Anexo Res Financieros'!D486</f>
        <v>37.434145827285924</v>
      </c>
      <c r="E482" s="243"/>
      <c r="F482" s="243"/>
      <c r="G482" s="243"/>
      <c r="H482" s="243"/>
      <c r="I482" s="243"/>
      <c r="J482" s="243"/>
      <c r="K482" s="243"/>
      <c r="L482" s="243"/>
      <c r="M482" s="243"/>
      <c r="N482" s="243"/>
      <c r="O482" s="243">
        <f>'[23]Anexo Res Financieros'!O486</f>
        <v>140.04144952904079</v>
      </c>
    </row>
    <row r="483" spans="2:15">
      <c r="B483" s="375" t="s">
        <v>113</v>
      </c>
      <c r="C483" s="243">
        <f>'[23]Anexo Res Financieros'!C487</f>
        <v>0</v>
      </c>
      <c r="D483" s="243">
        <f>'[23]Anexo Res Financieros'!D487</f>
        <v>0</v>
      </c>
      <c r="E483" s="243"/>
      <c r="F483" s="243"/>
      <c r="G483" s="243"/>
      <c r="H483" s="243"/>
      <c r="I483" s="243"/>
      <c r="J483" s="243"/>
      <c r="K483" s="243"/>
      <c r="L483" s="243"/>
      <c r="M483" s="243"/>
      <c r="N483" s="243"/>
      <c r="O483" s="243">
        <f>'[23]Anexo Res Financieros'!O487</f>
        <v>0</v>
      </c>
    </row>
    <row r="484" spans="2:15">
      <c r="B484" s="375" t="s">
        <v>112</v>
      </c>
      <c r="C484" s="243">
        <f>'[23]Anexo Res Financieros'!C488</f>
        <v>0</v>
      </c>
      <c r="D484" s="243">
        <f>'[23]Anexo Res Financieros'!D488</f>
        <v>0</v>
      </c>
      <c r="E484" s="243"/>
      <c r="F484" s="243"/>
      <c r="G484" s="243"/>
      <c r="H484" s="243"/>
      <c r="I484" s="243"/>
      <c r="J484" s="243"/>
      <c r="K484" s="243"/>
      <c r="L484" s="243"/>
      <c r="M484" s="243"/>
      <c r="N484" s="243"/>
      <c r="O484" s="243">
        <f>'[23]Anexo Res Financieros'!O488</f>
        <v>0</v>
      </c>
    </row>
    <row r="485" spans="2:15">
      <c r="B485" s="375" t="s">
        <v>110</v>
      </c>
      <c r="C485" s="243">
        <f>'[23]Anexo Res Financieros'!C489</f>
        <v>0</v>
      </c>
      <c r="D485" s="243">
        <f>'[23]Anexo Res Financieros'!D489</f>
        <v>7.9335298847493964E-5</v>
      </c>
      <c r="E485" s="243"/>
      <c r="F485" s="243"/>
      <c r="G485" s="243"/>
      <c r="H485" s="243"/>
      <c r="I485" s="243"/>
      <c r="J485" s="243"/>
      <c r="K485" s="243"/>
      <c r="L485" s="243"/>
      <c r="M485" s="243"/>
      <c r="N485" s="243"/>
      <c r="O485" s="243">
        <f>'[23]Anexo Res Financieros'!O489</f>
        <v>7.9335298847493964E-5</v>
      </c>
    </row>
    <row r="486" spans="2:15">
      <c r="B486" s="375" t="s">
        <v>325</v>
      </c>
      <c r="C486" s="243">
        <f>'[23]Anexo Res Financieros'!C490</f>
        <v>0</v>
      </c>
      <c r="D486" s="243">
        <f>'[23]Anexo Res Financieros'!D490</f>
        <v>0</v>
      </c>
      <c r="E486" s="243"/>
      <c r="F486" s="243"/>
      <c r="G486" s="243"/>
      <c r="H486" s="243"/>
      <c r="I486" s="243"/>
      <c r="J486" s="243"/>
      <c r="K486" s="243"/>
      <c r="L486" s="243"/>
      <c r="M486" s="243"/>
      <c r="N486" s="243"/>
      <c r="O486" s="243">
        <f>'[23]Anexo Res Financieros'!O490</f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f>'[23]Anexo Res Financieros'!C492</f>
        <v>6.8185854491327552E-2</v>
      </c>
      <c r="D488" s="374">
        <f>'[23]Anexo Res Financieros'!D492</f>
        <v>1.8005243469479715</v>
      </c>
      <c r="E488" s="374"/>
      <c r="F488" s="374"/>
      <c r="G488" s="374"/>
      <c r="H488" s="374"/>
      <c r="I488" s="374"/>
      <c r="J488" s="374"/>
      <c r="K488" s="374"/>
      <c r="L488" s="374"/>
      <c r="M488" s="374"/>
      <c r="N488" s="374"/>
      <c r="O488" s="374">
        <f>'[23]Anexo Res Financieros'!O492</f>
        <v>1.8687102014392991</v>
      </c>
    </row>
    <row r="489" spans="2:15">
      <c r="B489" s="375" t="s">
        <v>107</v>
      </c>
      <c r="C489" s="243">
        <f>'[23]Anexo Res Financieros'!C493</f>
        <v>6.8185854491327552E-2</v>
      </c>
      <c r="D489" s="243">
        <f>'[23]Anexo Res Financieros'!D493</f>
        <v>1.8005243469479715</v>
      </c>
      <c r="E489" s="243"/>
      <c r="F489" s="243"/>
      <c r="G489" s="243"/>
      <c r="H489" s="243"/>
      <c r="I489" s="243"/>
      <c r="J489" s="243"/>
      <c r="K489" s="243"/>
      <c r="L489" s="243"/>
      <c r="M489" s="243"/>
      <c r="N489" s="243"/>
      <c r="O489" s="243">
        <f>'[23]Anexo Res Financieros'!O493</f>
        <v>1.8687102014392991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f>'[23]Anexo Res Financieros'!C495</f>
        <v>34.280674486706452</v>
      </c>
      <c r="D491" s="380">
        <f>'[23]Anexo Res Financieros'!D495</f>
        <v>52.84499705577695</v>
      </c>
      <c r="E491" s="380"/>
      <c r="F491" s="380"/>
      <c r="G491" s="380"/>
      <c r="H491" s="380"/>
      <c r="I491" s="380"/>
      <c r="J491" s="380"/>
      <c r="K491" s="380"/>
      <c r="L491" s="380"/>
      <c r="M491" s="380"/>
      <c r="N491" s="380"/>
      <c r="O491" s="380">
        <f>'[23]Anexo Res Financieros'!O495</f>
        <v>87.125671542483417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6</v>
      </c>
      <c r="C493" s="85">
        <f>'[23]Anexo Res Financieros'!C497</f>
        <v>2.4749390213795488</v>
      </c>
      <c r="D493" s="85">
        <f>'[23]Anexo Res Financieros'!D497</f>
        <v>3.913849314478369</v>
      </c>
      <c r="E493" s="85"/>
      <c r="F493" s="85"/>
      <c r="G493" s="85"/>
      <c r="H493" s="85"/>
      <c r="I493" s="85"/>
      <c r="J493" s="85"/>
      <c r="K493" s="85"/>
      <c r="L493" s="85"/>
      <c r="M493" s="85"/>
      <c r="N493" s="85"/>
      <c r="O493" s="85">
        <f>'[23]Anexo Res Financieros'!O497</f>
        <v>6.3887883358579174</v>
      </c>
    </row>
    <row r="494" spans="2:15">
      <c r="B494" s="381" t="s">
        <v>327</v>
      </c>
      <c r="C494" s="110">
        <f>'[23]Anexo Res Financieros'!C498</f>
        <v>2.4749390213795488</v>
      </c>
      <c r="D494" s="110">
        <f>'[23]Anexo Res Financieros'!D498</f>
        <v>3.913849314478369</v>
      </c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>
        <f>'[23]Anexo Res Financieros'!O498</f>
        <v>6.3887883358579174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8</v>
      </c>
      <c r="C496" s="85">
        <f>'[23]Anexo Res Financieros'!C500</f>
        <v>31.723607476147102</v>
      </c>
      <c r="D496" s="85">
        <f>'[23]Anexo Res Financieros'!D500</f>
        <v>48.857222251258669</v>
      </c>
      <c r="E496" s="85"/>
      <c r="F496" s="85"/>
      <c r="G496" s="85"/>
      <c r="H496" s="85"/>
      <c r="I496" s="85"/>
      <c r="J496" s="85"/>
      <c r="K496" s="85"/>
      <c r="L496" s="85"/>
      <c r="M496" s="85"/>
      <c r="N496" s="85"/>
      <c r="O496" s="85">
        <f>'[23]Anexo Res Financieros'!O500</f>
        <v>80.580829727405785</v>
      </c>
    </row>
    <row r="497" spans="2:15">
      <c r="B497" s="375" t="s">
        <v>115</v>
      </c>
      <c r="C497" s="110">
        <f>'[23]Anexo Res Financieros'!C501</f>
        <v>1.0230926289579676</v>
      </c>
      <c r="D497" s="110">
        <f>'[23]Anexo Res Financieros'!D501</f>
        <v>1.1520961061767228</v>
      </c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>
        <f>'[23]Anexo Res Financieros'!O501</f>
        <v>2.1751887351346904</v>
      </c>
    </row>
    <row r="498" spans="2:15">
      <c r="B498" s="375" t="s">
        <v>69</v>
      </c>
      <c r="C498" s="110">
        <f>'[23]Anexo Res Financieros'!C502</f>
        <v>4.5486129730712905</v>
      </c>
      <c r="D498" s="110">
        <f>'[23]Anexo Res Financieros'!D502</f>
        <v>1.6363567160118722</v>
      </c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>
        <f>'[23]Anexo Res Financieros'!O502</f>
        <v>6.1849696890831627</v>
      </c>
    </row>
    <row r="499" spans="2:15">
      <c r="B499" s="375" t="s">
        <v>70</v>
      </c>
      <c r="C499" s="110">
        <f>'[23]Anexo Res Financieros'!C503</f>
        <v>26.151901874117844</v>
      </c>
      <c r="D499" s="110">
        <f>'[23]Anexo Res Financieros'!D503</f>
        <v>45.6761254235062</v>
      </c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>
        <f>'[23]Anexo Res Financieros'!O503</f>
        <v>71.828027297624047</v>
      </c>
    </row>
    <row r="500" spans="2:15">
      <c r="B500" s="375" t="s">
        <v>88</v>
      </c>
      <c r="C500" s="110">
        <f>'[23]Anexo Res Financieros'!C504</f>
        <v>0</v>
      </c>
      <c r="D500" s="110">
        <f>'[23]Anexo Res Financieros'!D504</f>
        <v>0.3926440055638768</v>
      </c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>
        <f>'[23]Anexo Res Financieros'!O504</f>
        <v>0.3926440055638768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f>'[23]Anexo Res Financieros'!C506</f>
        <v>8.2127989179804017E-2</v>
      </c>
      <c r="D502" s="85">
        <f>'[23]Anexo Res Financieros'!D506</f>
        <v>7.3925490039912445E-2</v>
      </c>
      <c r="E502" s="85"/>
      <c r="F502" s="85"/>
      <c r="G502" s="85"/>
      <c r="H502" s="85"/>
      <c r="I502" s="85"/>
      <c r="J502" s="85"/>
      <c r="K502" s="85"/>
      <c r="L502" s="85"/>
      <c r="M502" s="85"/>
      <c r="N502" s="85"/>
      <c r="O502" s="85">
        <f>'[23]Anexo Res Financieros'!O506</f>
        <v>0.15605347921971646</v>
      </c>
    </row>
    <row r="503" spans="2:15">
      <c r="B503" s="375" t="s">
        <v>73</v>
      </c>
      <c r="C503" s="110">
        <f>'[23]Anexo Res Financieros'!C507</f>
        <v>8.2127989179804017E-2</v>
      </c>
      <c r="D503" s="110">
        <f>'[23]Anexo Res Financieros'!D507</f>
        <v>7.3925490039912445E-2</v>
      </c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>
        <f>'[23]Anexo Res Financieros'!O507</f>
        <v>0.15605347921971646</v>
      </c>
    </row>
    <row r="504" spans="2:15">
      <c r="B504" s="383" t="s">
        <v>122</v>
      </c>
      <c r="C504" s="110">
        <f>'[23]Anexo Res Financieros'!C508</f>
        <v>0</v>
      </c>
      <c r="D504" s="110">
        <f>'[23]Anexo Res Financieros'!D508</f>
        <v>0</v>
      </c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>
        <f>'[23]Anexo Res Financieros'!O508</f>
        <v>0</v>
      </c>
    </row>
    <row r="505" spans="2:15">
      <c r="B505" s="384" t="s">
        <v>123</v>
      </c>
      <c r="C505" s="110">
        <f>'[23]Anexo Res Financieros'!C509</f>
        <v>0</v>
      </c>
      <c r="D505" s="110">
        <f>'[23]Anexo Res Financieros'!D509</f>
        <v>0</v>
      </c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>
        <f>'[23]Anexo Res Financieros'!O509</f>
        <v>0</v>
      </c>
    </row>
    <row r="506" spans="2:15">
      <c r="B506" s="384" t="s">
        <v>329</v>
      </c>
      <c r="C506" s="110">
        <f>'[23]Anexo Res Financieros'!C510</f>
        <v>0</v>
      </c>
      <c r="D506" s="110">
        <f>'[23]Anexo Res Financieros'!D510</f>
        <v>0</v>
      </c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>
        <f>'[23]Anexo Res Financieros'!O510</f>
        <v>0</v>
      </c>
    </row>
    <row r="507" spans="2:15">
      <c r="B507" s="384" t="s">
        <v>330</v>
      </c>
      <c r="C507" s="110">
        <f>'[23]Anexo Res Financieros'!C511</f>
        <v>8.2127989179804017E-2</v>
      </c>
      <c r="D507" s="110">
        <f>'[23]Anexo Res Financieros'!D511</f>
        <v>7.3925490039912445E-2</v>
      </c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>
        <f>'[23]Anexo Res Financieros'!O511</f>
        <v>0.15605347921971646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f>'[23]Anexo Res Financieros'!C513</f>
        <v>68.39481506953976</v>
      </c>
      <c r="D509" s="114">
        <f>'[23]Anexo Res Financieros'!D513</f>
        <v>-13.610247546244203</v>
      </c>
      <c r="E509" s="114"/>
      <c r="F509" s="114"/>
      <c r="G509" s="114"/>
      <c r="H509" s="114"/>
      <c r="I509" s="114"/>
      <c r="J509" s="114"/>
      <c r="K509" s="114"/>
      <c r="L509" s="114"/>
      <c r="M509" s="114"/>
      <c r="N509" s="114"/>
      <c r="O509" s="114">
        <f>'[23]Anexo Res Financieros'!O513</f>
        <v>54.784567523295493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f>'[23]Anexo Res Financieros'!C515</f>
        <v>0.14072984020004092</v>
      </c>
      <c r="D511" s="380">
        <f>'[23]Anexo Res Financieros'!D515</f>
        <v>0.11876598911090175</v>
      </c>
      <c r="E511" s="380"/>
      <c r="F511" s="380"/>
      <c r="G511" s="380"/>
      <c r="H511" s="380"/>
      <c r="I511" s="380"/>
      <c r="J511" s="380"/>
      <c r="K511" s="380"/>
      <c r="L511" s="380"/>
      <c r="M511" s="380"/>
      <c r="N511" s="380"/>
      <c r="O511" s="380">
        <f>'[23]Anexo Res Financieros'!O515</f>
        <v>0.25949582931094267</v>
      </c>
    </row>
    <row r="512" spans="2:15">
      <c r="B512" s="389" t="s">
        <v>159</v>
      </c>
      <c r="C512" s="110">
        <f>'[23]Anexo Res Financieros'!C516</f>
        <v>0.14072984020004092</v>
      </c>
      <c r="D512" s="110">
        <f>'[23]Anexo Res Financieros'!D516</f>
        <v>0.11876598911090175</v>
      </c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>
        <f>'[23]Anexo Res Financieros'!O516</f>
        <v>0.25949582931094267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f>'[23]Anexo Res Financieros'!C518</f>
        <v>68.254085229339722</v>
      </c>
      <c r="D514" s="114">
        <f>'[23]Anexo Res Financieros'!D518</f>
        <v>-13.729013535355104</v>
      </c>
      <c r="E514" s="114"/>
      <c r="F514" s="114"/>
      <c r="G514" s="114"/>
      <c r="H514" s="114"/>
      <c r="I514" s="114"/>
      <c r="J514" s="114"/>
      <c r="K514" s="114"/>
      <c r="L514" s="114"/>
      <c r="M514" s="114"/>
      <c r="N514" s="114"/>
      <c r="O514" s="114">
        <f>'[23]Anexo Res Financieros'!O518</f>
        <v>54.52507169398455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f>'[23]Anexo Res Financieros'!C520</f>
        <v>-68.254085229339694</v>
      </c>
      <c r="D516" s="396">
        <f>'[23]Anexo Res Financieros'!D520</f>
        <v>13.729092870653972</v>
      </c>
      <c r="E516" s="396"/>
      <c r="F516" s="396"/>
      <c r="G516" s="396"/>
      <c r="H516" s="396"/>
      <c r="I516" s="396"/>
      <c r="J516" s="396"/>
      <c r="K516" s="396"/>
      <c r="L516" s="396"/>
      <c r="M516" s="396"/>
      <c r="N516" s="396"/>
      <c r="O516" s="396">
        <f>'[23]Anexo Res Financieros'!O520</f>
        <v>-54.524992358685729</v>
      </c>
    </row>
    <row r="517" spans="2:15">
      <c r="B517" s="397" t="s">
        <v>137</v>
      </c>
      <c r="C517" s="110">
        <f>'[23]Anexo Res Financieros'!C521</f>
        <v>-48.254085229339701</v>
      </c>
      <c r="D517" s="110">
        <f>'[23]Anexo Res Financieros'!D521</f>
        <v>13.729092870653972</v>
      </c>
      <c r="E517" s="110"/>
      <c r="F517" s="110"/>
      <c r="G517" s="110"/>
      <c r="H517" s="110"/>
      <c r="I517" s="110"/>
      <c r="J517" s="110"/>
      <c r="K517" s="110"/>
      <c r="L517" s="110"/>
      <c r="M517" s="110"/>
      <c r="N517" s="110"/>
      <c r="O517" s="110">
        <f>'[23]Anexo Res Financieros'!O521</f>
        <v>-34.524992358685729</v>
      </c>
    </row>
    <row r="518" spans="2:15">
      <c r="B518" s="397" t="s">
        <v>138</v>
      </c>
      <c r="C518" s="110">
        <f>'[23]Anexo Res Financieros'!C522</f>
        <v>0</v>
      </c>
      <c r="D518" s="110">
        <f>'[23]Anexo Res Financieros'!D522</f>
        <v>0</v>
      </c>
      <c r="E518" s="110"/>
      <c r="F518" s="110"/>
      <c r="G518" s="110"/>
      <c r="H518" s="110"/>
      <c r="I518" s="110"/>
      <c r="J518" s="110"/>
      <c r="K518" s="110"/>
      <c r="L518" s="110"/>
      <c r="M518" s="110"/>
      <c r="N518" s="110"/>
      <c r="O518" s="110">
        <f>'[23]Anexo Res Financieros'!O522</f>
        <v>0</v>
      </c>
    </row>
    <row r="519" spans="2:15">
      <c r="B519" s="397" t="s">
        <v>139</v>
      </c>
      <c r="C519" s="110">
        <f>'[23]Anexo Res Financieros'!C523</f>
        <v>-48.254085229339701</v>
      </c>
      <c r="D519" s="110">
        <f>'[23]Anexo Res Financieros'!D523</f>
        <v>13.729092870653972</v>
      </c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>
        <f>'[23]Anexo Res Financieros'!O523</f>
        <v>-34.524992358685729</v>
      </c>
    </row>
    <row r="520" spans="2:15">
      <c r="B520" s="397" t="s">
        <v>140</v>
      </c>
      <c r="C520" s="110">
        <f>'[23]Anexo Res Financieros'!C524</f>
        <v>0</v>
      </c>
      <c r="D520" s="110">
        <f>'[23]Anexo Res Financieros'!D524</f>
        <v>0</v>
      </c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>
        <f>'[23]Anexo Res Financieros'!O524</f>
        <v>0</v>
      </c>
    </row>
    <row r="521" spans="2:15">
      <c r="B521" s="384" t="s">
        <v>331</v>
      </c>
      <c r="C521" s="110">
        <f>'[23]Anexo Res Financieros'!C525</f>
        <v>0</v>
      </c>
      <c r="D521" s="110">
        <f>'[23]Anexo Res Financieros'!D525</f>
        <v>0</v>
      </c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>
        <f>'[23]Anexo Res Financieros'!O525</f>
        <v>0</v>
      </c>
    </row>
    <row r="522" spans="2:15">
      <c r="B522" s="384" t="s">
        <v>148</v>
      </c>
      <c r="C522" s="110">
        <f>'[23]Anexo Res Financieros'!C526</f>
        <v>0</v>
      </c>
      <c r="D522" s="110">
        <f>'[23]Anexo Res Financieros'!D526</f>
        <v>0</v>
      </c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>
        <f>'[23]Anexo Res Financieros'!O526</f>
        <v>0</v>
      </c>
    </row>
    <row r="523" spans="2:15">
      <c r="B523" s="384" t="s">
        <v>332</v>
      </c>
      <c r="C523" s="110">
        <f>'[23]Anexo Res Financieros'!C527</f>
        <v>0</v>
      </c>
      <c r="D523" s="110">
        <f>'[23]Anexo Res Financieros'!D527</f>
        <v>0</v>
      </c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>
        <f>'[23]Anexo Res Financieros'!O527</f>
        <v>0</v>
      </c>
    </row>
    <row r="524" spans="2:15">
      <c r="B524" s="397" t="s">
        <v>333</v>
      </c>
      <c r="C524" s="110">
        <f>'[23]Anexo Res Financieros'!C528</f>
        <v>-20</v>
      </c>
      <c r="D524" s="110">
        <f>'[23]Anexo Res Financieros'!D528</f>
        <v>0</v>
      </c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>
        <f>'[23]Anexo Res Financieros'!O528</f>
        <v>-20</v>
      </c>
    </row>
    <row r="525" spans="2:15" ht="15" thickBot="1">
      <c r="B525" s="398" t="s">
        <v>168</v>
      </c>
      <c r="C525" s="399">
        <f>'[23]Anexo Res Financieros'!C529</f>
        <v>0</v>
      </c>
      <c r="D525" s="399">
        <f>'[23]Anexo Res Financieros'!D529</f>
        <v>7.933529886727797E-5</v>
      </c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  <c r="O525" s="399">
        <f>'[23]Anexo Res Financieros'!O529</f>
        <v>7.9335298821092692E-5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zoomScale="86" zoomScaleNormal="86" zoomScaleSheetLayoutView="85" workbookViewId="0">
      <selection activeCell="B6" sqref="B6"/>
    </sheetView>
  </sheetViews>
  <sheetFormatPr baseColWidth="10" defaultColWidth="11.44140625" defaultRowHeight="14.4" outlineLevelRow="3"/>
  <cols>
    <col min="1" max="1" width="6.109375" customWidth="1"/>
    <col min="2" max="2" width="39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319" t="s">
        <v>312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3" t="s">
        <v>346</v>
      </c>
      <c r="C11" s="443"/>
      <c r="D11" s="443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>
      <c r="B12" s="443" t="s">
        <v>183</v>
      </c>
      <c r="C12" s="443"/>
      <c r="D12" s="443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3" t="s">
        <v>184</v>
      </c>
      <c r="C13" s="443"/>
      <c r="D13" s="443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4" t="s">
        <v>95</v>
      </c>
      <c r="C14" s="444"/>
      <c r="D14" s="444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4960</v>
      </c>
      <c r="D16" s="280" t="s">
        <v>313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1" si="0">+SUM(C54,C91,C128)</f>
        <v>65.818192744707957</v>
      </c>
      <c r="D17" s="277">
        <f t="shared" ref="D17:D43" si="1">+SUM(C17:C17)</f>
        <v>65.818192744707957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29.336599969271354</v>
      </c>
      <c r="D18" s="277">
        <f t="shared" si="1"/>
        <v>29.336599969271354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9.474945510717989E-3</v>
      </c>
      <c r="D19" s="277">
        <f t="shared" si="1"/>
        <v>9.474945510717989E-3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36.472117829925885</v>
      </c>
      <c r="D20" s="277">
        <f t="shared" si="1"/>
        <v>36.472117829925885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34.921578330265795</v>
      </c>
      <c r="D21" s="277">
        <f t="shared" si="1"/>
        <v>34.921578330265795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0</v>
      </c>
      <c r="D22" s="277">
        <f t="shared" si="1"/>
        <v>0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1.0947295100000001</v>
      </c>
      <c r="D32" s="277">
        <f t="shared" si="1"/>
        <v>1.0947295100000001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2.9776884900000002</v>
      </c>
      <c r="D34" s="277">
        <f t="shared" si="1"/>
        <v>2.9776884900000002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2.0742547199999999</v>
      </c>
      <c r="D35" s="277">
        <f t="shared" si="1"/>
        <v>2.0742547199999999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1.8347816499999998</v>
      </c>
      <c r="D36" s="277">
        <f t="shared" si="1"/>
        <v>1.8347816499999998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3.6418450099999999</v>
      </c>
      <c r="D37" s="277">
        <f t="shared" si="1"/>
        <v>3.6418450099999999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2.8399863200000004</v>
      </c>
      <c r="D38" s="277">
        <f t="shared" si="1"/>
        <v>2.8399863200000004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1.2557621799999998</v>
      </c>
      <c r="D39" s="277">
        <f t="shared" si="1"/>
        <v>1.2557621799999998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2.61011814</v>
      </c>
      <c r="D40" s="277">
        <f t="shared" si="1"/>
        <v>2.61011814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1.6447176600000002</v>
      </c>
      <c r="D41" s="277">
        <f t="shared" si="1"/>
        <v>1.6447176600000002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39</v>
      </c>
      <c r="C42" s="19">
        <f t="shared" ref="C42:C43" si="2">+SUM(C79,C116,C153)</f>
        <v>1.4708588599999999</v>
      </c>
      <c r="D42" s="277">
        <f t="shared" si="1"/>
        <v>1.4708588599999999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40</v>
      </c>
      <c r="C43" s="19">
        <f t="shared" si="2"/>
        <v>1.3970528900000001</v>
      </c>
      <c r="D43" s="277">
        <f t="shared" si="1"/>
        <v>1.3970528900000001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123.5872524508417</v>
      </c>
      <c r="D44" s="277">
        <f>SUM(D21:D43,D17)</f>
        <v>123.5872524508417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123.5872524508417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3" t="s">
        <v>346</v>
      </c>
      <c r="C48" s="443"/>
      <c r="D48" s="443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8.95" customHeight="1">
      <c r="B49" s="443" t="s">
        <v>183</v>
      </c>
      <c r="C49" s="443"/>
      <c r="D49" s="443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3" t="s">
        <v>18</v>
      </c>
      <c r="C50" s="443"/>
      <c r="D50" s="443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4" t="s">
        <v>95</v>
      </c>
      <c r="C51" s="444"/>
      <c r="D51" s="444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49.95" customHeight="1">
      <c r="B53" s="146" t="s">
        <v>185</v>
      </c>
      <c r="C53" s="257">
        <f>C16</f>
        <v>44960</v>
      </c>
      <c r="D53" s="280" t="s">
        <v>314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19.088152480000002</v>
      </c>
      <c r="D54" s="278">
        <f>SUM(D55:D57)</f>
        <v>19.088152480000002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8.5421884899999991</v>
      </c>
      <c r="D55" s="278">
        <f t="shared" ref="D55:D80" si="3">SUM(C55:C55)</f>
        <v>8.5421884899999991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0</v>
      </c>
      <c r="D56" s="278">
        <f t="shared" si="3"/>
        <v>0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10.545963990000002</v>
      </c>
      <c r="D57" s="278">
        <f t="shared" si="3"/>
        <v>10.545963990000002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28.16250118</v>
      </c>
      <c r="D58" s="278">
        <f t="shared" si="3"/>
        <v>28.16250118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3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3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3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3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3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3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3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3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3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3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3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3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3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3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3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3.6418450099999999</v>
      </c>
      <c r="D74" s="278">
        <f t="shared" si="3"/>
        <v>3.6418450099999999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2.8399863200000004</v>
      </c>
      <c r="D75" s="278">
        <f t="shared" si="3"/>
        <v>2.8399863200000004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3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2.61011814</v>
      </c>
      <c r="D77" s="278">
        <f t="shared" si="3"/>
        <v>2.61011814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3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39</v>
      </c>
      <c r="C79" s="275">
        <v>0</v>
      </c>
      <c r="D79" s="278">
        <f t="shared" si="3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40</v>
      </c>
      <c r="C80" s="275">
        <v>0</v>
      </c>
      <c r="D80" s="278">
        <f t="shared" si="3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56.342603130000001</v>
      </c>
      <c r="D81" s="279">
        <f>SUM(D58:D80,D54)</f>
        <v>56.342603130000001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56.342603130000001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3" t="str">
        <f>$B$11</f>
        <v>Deuda Corriente Febrero 2023</v>
      </c>
      <c r="C85" s="443"/>
      <c r="D85" s="443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3" t="s">
        <v>183</v>
      </c>
      <c r="C86" s="443"/>
      <c r="D86" s="443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3" t="s">
        <v>19</v>
      </c>
      <c r="C87" s="443"/>
      <c r="D87" s="443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4" t="s">
        <v>95</v>
      </c>
      <c r="C88" s="444"/>
      <c r="D88" s="444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4960</v>
      </c>
      <c r="D90" s="280" t="s">
        <v>314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26.926314616764888</v>
      </c>
      <c r="D91" s="277">
        <f>SUM(D92:D94)</f>
        <v>26.926314616764888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1.974598014662579</v>
      </c>
      <c r="D92" s="277">
        <f t="shared" ref="D92:D117" si="4">SUM(C92:C92)</f>
        <v>11.974598014662579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9.474945510717989E-3</v>
      </c>
      <c r="D93" s="277">
        <f t="shared" si="4"/>
        <v>9.474945510717989E-3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14.942241656591591</v>
      </c>
      <c r="D94" s="277">
        <f t="shared" si="4"/>
        <v>14.942241656591591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6.7590771502657976</v>
      </c>
      <c r="D95" s="277">
        <f t="shared" si="4"/>
        <v>6.7590771502657976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4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4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4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4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4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4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4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4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4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4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4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4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4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2.0742547199999999</v>
      </c>
      <c r="D109" s="277">
        <f t="shared" si="4"/>
        <v>2.0742547199999999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4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4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4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1.2557621799999998</v>
      </c>
      <c r="D113" s="277">
        <f t="shared" si="4"/>
        <v>1.2557621799999998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4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1.6447176600000002</v>
      </c>
      <c r="D115" s="277">
        <f t="shared" si="4"/>
        <v>1.6447176600000002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39</v>
      </c>
      <c r="C116" s="19">
        <v>1.4708588599999999</v>
      </c>
      <c r="D116" s="277">
        <f t="shared" si="4"/>
        <v>1.4708588599999999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40</v>
      </c>
      <c r="C117" s="19">
        <v>0</v>
      </c>
      <c r="D117" s="277">
        <f t="shared" si="4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40.136671132898655</v>
      </c>
      <c r="D118" s="277">
        <f>SUM(D95:D117,D91)</f>
        <v>40.136671132898655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40.136671132898655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3" t="str">
        <f>$B$11</f>
        <v>Deuda Corriente Febrero 2023</v>
      </c>
      <c r="C122" s="443"/>
      <c r="D122" s="443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" customHeight="1">
      <c r="B123" s="443" t="str">
        <f>+B86</f>
        <v xml:space="preserve">Compra de Energía, Potencia y Derecho de Conexión con las Empresas Generadoras Privadas </v>
      </c>
      <c r="C123" s="443"/>
      <c r="D123" s="443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3" t="s">
        <v>20</v>
      </c>
      <c r="C124" s="443"/>
      <c r="D124" s="443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4" t="s">
        <v>95</v>
      </c>
      <c r="C125" s="444"/>
      <c r="D125" s="444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4960</v>
      </c>
      <c r="D127" s="280" t="s">
        <v>314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19.803725647943068</v>
      </c>
      <c r="D128" s="277">
        <f>SUM(D129:D131)</f>
        <v>19.803725647943068</v>
      </c>
      <c r="E128" s="148"/>
      <c r="F128" s="148"/>
      <c r="G128" s="148"/>
      <c r="H128" s="216"/>
    </row>
    <row r="129" spans="2:8">
      <c r="B129" s="149" t="s">
        <v>188</v>
      </c>
      <c r="C129" s="19">
        <v>8.819813464608778</v>
      </c>
      <c r="D129" s="277">
        <f t="shared" ref="D129:D154" si="5">SUM(C129:C129)</f>
        <v>8.819813464608778</v>
      </c>
      <c r="E129" s="216"/>
      <c r="F129" s="216"/>
      <c r="G129" s="216"/>
      <c r="H129" s="216"/>
    </row>
    <row r="130" spans="2:8">
      <c r="B130" s="149" t="s">
        <v>189</v>
      </c>
      <c r="C130" s="19">
        <v>0</v>
      </c>
      <c r="D130" s="277">
        <f t="shared" si="5"/>
        <v>0</v>
      </c>
      <c r="E130" s="216"/>
      <c r="F130" s="216"/>
      <c r="G130" s="216"/>
      <c r="H130" s="216"/>
    </row>
    <row r="131" spans="2:8">
      <c r="B131" s="149" t="s">
        <v>190</v>
      </c>
      <c r="C131" s="19">
        <v>10.983912183334292</v>
      </c>
      <c r="D131" s="277">
        <f t="shared" si="5"/>
        <v>10.983912183334292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5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0</v>
      </c>
      <c r="D133" s="277">
        <f t="shared" si="5"/>
        <v>0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5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5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5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5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5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5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5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5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5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1.0947295100000001</v>
      </c>
      <c r="D143" s="277">
        <f t="shared" si="5"/>
        <v>1.0947295100000001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5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2.9776884900000002</v>
      </c>
      <c r="D145" s="277">
        <f t="shared" si="5"/>
        <v>2.9776884900000002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5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1.8347816499999998</v>
      </c>
      <c r="D147" s="277">
        <f t="shared" si="5"/>
        <v>1.8347816499999998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5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5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5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</v>
      </c>
      <c r="D151" s="277">
        <f t="shared" si="5"/>
        <v>0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5"/>
        <v>0</v>
      </c>
      <c r="E152" s="148"/>
      <c r="F152" s="148"/>
      <c r="G152" s="148"/>
      <c r="H152" s="236"/>
    </row>
    <row r="153" spans="2:40">
      <c r="B153" s="147" t="s">
        <v>339</v>
      </c>
      <c r="C153" s="275">
        <v>0</v>
      </c>
      <c r="D153" s="277">
        <f t="shared" si="5"/>
        <v>0</v>
      </c>
      <c r="E153" s="148"/>
      <c r="F153" s="148"/>
      <c r="G153" s="148"/>
      <c r="H153" s="236"/>
    </row>
    <row r="154" spans="2:40">
      <c r="B154" s="147" t="s">
        <v>340</v>
      </c>
      <c r="C154" s="275">
        <v>1.3970528900000001</v>
      </c>
      <c r="D154" s="277">
        <f t="shared" si="5"/>
        <v>1.3970528900000001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27.107978187943068</v>
      </c>
      <c r="D155" s="277">
        <f>SUM(D132:D154,D128)</f>
        <v>27.107978187943068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27.107978187943068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customHeight="1">
      <c r="B159" s="443" t="str">
        <f>$B$11</f>
        <v>Deuda Corriente Febrero 2023</v>
      </c>
      <c r="C159" s="443"/>
      <c r="D159" s="443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" customHeight="1">
      <c r="B160" s="443" t="s">
        <v>183</v>
      </c>
      <c r="C160" s="443"/>
      <c r="D160" s="443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43" t="s">
        <v>111</v>
      </c>
      <c r="C161" s="443"/>
      <c r="D161" s="443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5" t="s">
        <v>95</v>
      </c>
      <c r="C162" s="445"/>
      <c r="D162" s="445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>
      <c r="B164" s="146" t="s">
        <v>185</v>
      </c>
      <c r="C164" s="257">
        <f>C16</f>
        <v>44960</v>
      </c>
      <c r="D164" s="280" t="s">
        <v>314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22.978086145064097</v>
      </c>
      <c r="D165" s="278">
        <f>SUM(C165:C165)</f>
        <v>22.978086145064097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</v>
      </c>
      <c r="D166" s="278">
        <f t="shared" ref="D166:D192" si="6">SUM(C166:C166)</f>
        <v>0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22.978073338928347</v>
      </c>
      <c r="D167" s="278">
        <f t="shared" si="6"/>
        <v>22.978073338928347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1.2806135748537878E-5</v>
      </c>
      <c r="D168" s="278">
        <f t="shared" si="6"/>
        <v>1.2806135748537878E-5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29.318352019999999</v>
      </c>
      <c r="D169" s="278">
        <f t="shared" si="6"/>
        <v>29.318352019999999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0</v>
      </c>
      <c r="D170" s="278">
        <f t="shared" si="6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0</v>
      </c>
      <c r="D171" s="278">
        <f t="shared" si="6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0</v>
      </c>
      <c r="D172" s="278">
        <f t="shared" si="6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</v>
      </c>
      <c r="D173" s="278">
        <f t="shared" si="6"/>
        <v>0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0</v>
      </c>
      <c r="D174" s="278">
        <f t="shared" si="6"/>
        <v>0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0</v>
      </c>
      <c r="D175" s="278">
        <f t="shared" si="6"/>
        <v>0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0</v>
      </c>
      <c r="D176" s="278">
        <f t="shared" si="6"/>
        <v>0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0</v>
      </c>
      <c r="D177" s="278">
        <f t="shared" si="6"/>
        <v>0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0</v>
      </c>
      <c r="D178" s="278">
        <f t="shared" si="6"/>
        <v>0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</v>
      </c>
      <c r="D179" s="278">
        <f t="shared" si="6"/>
        <v>0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</v>
      </c>
      <c r="D180" s="278">
        <f t="shared" si="6"/>
        <v>0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6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6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0</v>
      </c>
      <c r="D183" s="278">
        <f t="shared" si="6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05</v>
      </c>
      <c r="C184" s="19">
        <v>0</v>
      </c>
      <c r="D184" s="278">
        <f t="shared" si="6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6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6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6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6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6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6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06</v>
      </c>
      <c r="C191" s="19">
        <v>0</v>
      </c>
      <c r="D191" s="278">
        <f t="shared" si="6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40</v>
      </c>
      <c r="C192" s="19">
        <v>0</v>
      </c>
      <c r="D192" s="278">
        <f t="shared" si="6"/>
        <v>0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52.296438165064096</v>
      </c>
      <c r="D193" s="277">
        <f>SUM(D169:D192,D165)</f>
        <v>52.296438165064096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52.296438165064096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5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6" t="s">
        <v>347</v>
      </c>
      <c r="C208" s="446"/>
      <c r="D208" s="446"/>
      <c r="E208" s="446"/>
      <c r="F208" s="446"/>
      <c r="G208" s="446"/>
      <c r="H208" s="446"/>
      <c r="I208" s="446"/>
      <c r="J208" s="446"/>
      <c r="K208" s="446"/>
      <c r="L208" s="446"/>
      <c r="M208" s="446"/>
      <c r="N208" s="446"/>
      <c r="O208" s="446"/>
      <c r="P208" s="446"/>
      <c r="Q208" s="446"/>
      <c r="AQ208" s="150"/>
    </row>
    <row r="209" spans="2:43" ht="15" customHeight="1">
      <c r="B209" s="446"/>
      <c r="C209" s="446"/>
      <c r="D209" s="446"/>
      <c r="E209" s="446"/>
      <c r="F209" s="446"/>
      <c r="G209" s="446"/>
      <c r="H209" s="446"/>
      <c r="I209" s="446"/>
      <c r="J209" s="446"/>
      <c r="K209" s="446"/>
      <c r="L209" s="446"/>
      <c r="M209" s="446"/>
      <c r="N209" s="446"/>
      <c r="O209" s="446"/>
      <c r="P209" s="446"/>
      <c r="Q209" s="446"/>
      <c r="AQ209" s="150"/>
    </row>
    <row r="210" spans="2:43">
      <c r="B210" s="447" t="s">
        <v>203</v>
      </c>
      <c r="C210" s="447"/>
      <c r="D210" s="447"/>
      <c r="E210" s="447"/>
      <c r="F210" s="447"/>
      <c r="G210" s="447"/>
      <c r="H210" s="447"/>
      <c r="I210" s="447"/>
      <c r="J210" s="447"/>
      <c r="K210" s="447"/>
      <c r="L210" s="447"/>
      <c r="M210" s="447"/>
      <c r="N210" s="447"/>
      <c r="O210" s="447"/>
      <c r="P210" s="447"/>
      <c r="Q210" s="447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7">SUM(D214:D216)</f>
        <v>108.29376917562787</v>
      </c>
      <c r="E213" s="227">
        <f t="shared" si="7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8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41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8"/>
        <v>60.934327261704013</v>
      </c>
      <c r="O215" s="226"/>
      <c r="P215" s="226"/>
      <c r="Q215" s="226"/>
      <c r="R215" s="226"/>
      <c r="AF215" s="150"/>
    </row>
    <row r="216" spans="2:43">
      <c r="B216" s="163" t="s">
        <v>342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8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9">SUM(D218:D220)</f>
        <v>78.875229217332048</v>
      </c>
      <c r="E217" s="227">
        <f t="shared" si="9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8"/>
        <v>83.605119207827613</v>
      </c>
      <c r="O218" s="226"/>
      <c r="P218" s="226"/>
      <c r="Q218" s="226"/>
      <c r="R218" s="226"/>
      <c r="AF218" s="150"/>
    </row>
    <row r="219" spans="2:43">
      <c r="B219" s="163" t="s">
        <v>341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8"/>
        <v>57.947954887220575</v>
      </c>
      <c r="O219" s="226"/>
      <c r="P219" s="226"/>
      <c r="Q219" s="226"/>
      <c r="R219" s="226"/>
      <c r="AF219" s="150"/>
    </row>
    <row r="220" spans="2:43">
      <c r="B220" s="163" t="s">
        <v>342</v>
      </c>
      <c r="C220" s="275">
        <v>0</v>
      </c>
      <c r="D220" s="275">
        <v>21.921328506446844</v>
      </c>
      <c r="E220" s="275">
        <v>0.41950897519675989</v>
      </c>
      <c r="F220" s="230">
        <f t="shared" si="8"/>
        <v>22.340837481643604</v>
      </c>
      <c r="O220" s="226"/>
      <c r="P220" s="226"/>
      <c r="Q220" s="226"/>
      <c r="R220" s="226"/>
      <c r="AF220" s="150"/>
    </row>
    <row r="221" spans="2:43" hidden="1" outlineLevel="1">
      <c r="B221" s="162" t="s">
        <v>7</v>
      </c>
      <c r="C221" s="227">
        <f>SUM(C222:C224)</f>
        <v>0</v>
      </c>
      <c r="D221" s="227">
        <f t="shared" ref="D221" si="10">SUM(D222:D224)</f>
        <v>0</v>
      </c>
      <c r="E221" s="227">
        <f t="shared" ref="E221" si="11">SUM(E222:E224)</f>
        <v>0</v>
      </c>
      <c r="F221" s="228">
        <f>SUM(C221:E221)</f>
        <v>0</v>
      </c>
      <c r="AF221" s="150"/>
    </row>
    <row r="222" spans="2:43" hidden="1" outlineLevel="1">
      <c r="B222" s="163" t="s">
        <v>208</v>
      </c>
      <c r="C222" s="229"/>
      <c r="D222" s="229"/>
      <c r="E222" s="229"/>
      <c r="F222" s="230">
        <f t="shared" si="8"/>
        <v>0</v>
      </c>
      <c r="O222" s="226"/>
      <c r="P222" s="226"/>
      <c r="Q222" s="226"/>
      <c r="R222" s="226"/>
      <c r="AF222" s="150"/>
    </row>
    <row r="223" spans="2:43" hidden="1" outlineLevel="1">
      <c r="B223" s="163" t="s">
        <v>341</v>
      </c>
      <c r="C223" s="275"/>
      <c r="D223" s="275"/>
      <c r="E223" s="275"/>
      <c r="F223" s="230">
        <f t="shared" si="8"/>
        <v>0</v>
      </c>
      <c r="G223" s="229"/>
      <c r="O223" s="226"/>
      <c r="P223" s="226"/>
      <c r="Q223" s="226"/>
      <c r="R223" s="226"/>
      <c r="AF223" s="150"/>
    </row>
    <row r="224" spans="2:43" hidden="1" outlineLevel="1">
      <c r="B224" s="163" t="s">
        <v>342</v>
      </c>
      <c r="C224" s="275"/>
      <c r="D224" s="275"/>
      <c r="E224" s="275"/>
      <c r="F224" s="230">
        <f t="shared" si="8"/>
        <v>0</v>
      </c>
      <c r="G224" s="229"/>
      <c r="O224" s="226"/>
      <c r="P224" s="226"/>
      <c r="Q224" s="226"/>
      <c r="R224" s="226"/>
      <c r="AF224" s="150"/>
    </row>
    <row r="225" spans="2:32" hidden="1" outlineLevel="1">
      <c r="B225" s="162" t="s">
        <v>8</v>
      </c>
      <c r="C225" s="227">
        <f>SUM(C226:C228)</f>
        <v>0</v>
      </c>
      <c r="D225" s="227">
        <f>SUM(D226:D228)</f>
        <v>0</v>
      </c>
      <c r="E225" s="227">
        <f>SUM(E226:E228)</f>
        <v>0</v>
      </c>
      <c r="F225" s="228">
        <f>SUM(C225:E225)</f>
        <v>0</v>
      </c>
      <c r="AF225" s="150"/>
    </row>
    <row r="226" spans="2:32" hidden="1" outlineLevel="1">
      <c r="B226" s="163" t="s">
        <v>208</v>
      </c>
      <c r="C226" s="229"/>
      <c r="D226" s="229"/>
      <c r="E226" s="229"/>
      <c r="F226" s="230">
        <f t="shared" si="8"/>
        <v>0</v>
      </c>
      <c r="O226" s="226"/>
      <c r="P226" s="226"/>
      <c r="Q226" s="226"/>
      <c r="R226" s="226"/>
      <c r="AF226" s="150"/>
    </row>
    <row r="227" spans="2:32" hidden="1" outlineLevel="1">
      <c r="B227" s="163" t="s">
        <v>341</v>
      </c>
      <c r="C227" s="275"/>
      <c r="D227" s="275"/>
      <c r="E227" s="275"/>
      <c r="F227" s="230">
        <f t="shared" ref="F227:F236" si="12">SUM(C227:E227)</f>
        <v>0</v>
      </c>
      <c r="O227" s="226"/>
      <c r="P227" s="226"/>
      <c r="Q227" s="226"/>
      <c r="R227" s="226"/>
      <c r="AF227" s="150"/>
    </row>
    <row r="228" spans="2:32" hidden="1" outlineLevel="1">
      <c r="B228" s="163" t="s">
        <v>342</v>
      </c>
      <c r="C228" s="275"/>
      <c r="D228" s="275"/>
      <c r="E228" s="275"/>
      <c r="F228" s="230">
        <f t="shared" si="12"/>
        <v>0</v>
      </c>
      <c r="O228" s="226"/>
      <c r="P228" s="226"/>
      <c r="Q228" s="226"/>
      <c r="R228" s="226"/>
      <c r="AF228" s="150"/>
    </row>
    <row r="229" spans="2:32" hidden="1" outlineLevel="1">
      <c r="B229" s="162" t="s">
        <v>9</v>
      </c>
      <c r="C229" s="227">
        <f>SUM(C230:C232)</f>
        <v>0</v>
      </c>
      <c r="D229" s="227">
        <f t="shared" ref="D229" si="13">SUM(D230:D232)</f>
        <v>0</v>
      </c>
      <c r="E229" s="227">
        <f t="shared" ref="E229" si="14">SUM(E230:E232)</f>
        <v>0</v>
      </c>
      <c r="F229" s="228">
        <f t="shared" si="12"/>
        <v>0</v>
      </c>
      <c r="AF229" s="150"/>
    </row>
    <row r="230" spans="2:32" hidden="1" outlineLevel="1">
      <c r="B230" s="163" t="s">
        <v>208</v>
      </c>
      <c r="C230" s="229"/>
      <c r="D230" s="229"/>
      <c r="E230" s="229"/>
      <c r="F230" s="230">
        <f t="shared" si="12"/>
        <v>0</v>
      </c>
      <c r="O230" s="226"/>
      <c r="P230" s="226"/>
      <c r="Q230" s="226"/>
      <c r="R230" s="226"/>
      <c r="AF230" s="150"/>
    </row>
    <row r="231" spans="2:32" ht="15.75" hidden="1" customHeight="1" outlineLevel="1">
      <c r="B231" s="163" t="s">
        <v>341</v>
      </c>
      <c r="C231" s="275"/>
      <c r="D231" s="275"/>
      <c r="E231" s="275"/>
      <c r="F231" s="230">
        <f t="shared" si="12"/>
        <v>0</v>
      </c>
      <c r="O231" s="226"/>
      <c r="P231" s="226"/>
      <c r="Q231" s="226"/>
      <c r="R231" s="226"/>
      <c r="AF231" s="150"/>
    </row>
    <row r="232" spans="2:32" ht="15.75" hidden="1" customHeight="1" outlineLevel="1">
      <c r="B232" s="163" t="s">
        <v>342</v>
      </c>
      <c r="C232" s="275"/>
      <c r="D232" s="275"/>
      <c r="E232" s="275"/>
      <c r="F232" s="230">
        <f t="shared" si="12"/>
        <v>0</v>
      </c>
      <c r="O232" s="226"/>
      <c r="P232" s="226"/>
      <c r="Q232" s="226"/>
      <c r="R232" s="226"/>
      <c r="AF232" s="150"/>
    </row>
    <row r="233" spans="2:32" hidden="1" outlineLevel="1">
      <c r="B233" s="162" t="s">
        <v>10</v>
      </c>
      <c r="C233" s="227">
        <f>SUM(C234:C236)</f>
        <v>0</v>
      </c>
      <c r="D233" s="227">
        <f t="shared" ref="D233" si="15">SUM(D234:D236)</f>
        <v>0</v>
      </c>
      <c r="E233" s="227">
        <f t="shared" ref="E233" si="16">SUM(E234:E236)</f>
        <v>0</v>
      </c>
      <c r="F233" s="228">
        <f>SUM(C233:E233)</f>
        <v>0</v>
      </c>
      <c r="AF233" s="150"/>
    </row>
    <row r="234" spans="2:32" hidden="1" outlineLevel="1">
      <c r="B234" s="163" t="s">
        <v>208</v>
      </c>
      <c r="C234" s="229"/>
      <c r="D234" s="229"/>
      <c r="E234" s="229"/>
      <c r="F234" s="230">
        <f t="shared" si="12"/>
        <v>0</v>
      </c>
      <c r="O234" s="226"/>
      <c r="P234" s="226"/>
      <c r="Q234" s="226"/>
      <c r="R234" s="226"/>
      <c r="AF234" s="150"/>
    </row>
    <row r="235" spans="2:32" hidden="1" outlineLevel="1">
      <c r="B235" s="163" t="s">
        <v>341</v>
      </c>
      <c r="C235" s="275"/>
      <c r="D235" s="275"/>
      <c r="E235" s="275"/>
      <c r="F235" s="230">
        <f t="shared" si="12"/>
        <v>0</v>
      </c>
      <c r="O235" s="226"/>
      <c r="P235" s="226"/>
      <c r="Q235" s="226"/>
      <c r="R235" s="226"/>
      <c r="AF235" s="150"/>
    </row>
    <row r="236" spans="2:32" hidden="1" outlineLevel="1">
      <c r="B236" s="163" t="s">
        <v>342</v>
      </c>
      <c r="C236" s="275"/>
      <c r="D236" s="275"/>
      <c r="E236" s="275"/>
      <c r="F236" s="230">
        <f t="shared" si="12"/>
        <v>0</v>
      </c>
      <c r="O236" s="226"/>
      <c r="P236" s="226"/>
      <c r="Q236" s="226"/>
      <c r="R236" s="226"/>
      <c r="AF236" s="150"/>
    </row>
    <row r="237" spans="2:32" hidden="1" outlineLevel="1">
      <c r="B237" s="162" t="s">
        <v>11</v>
      </c>
      <c r="C237" s="227">
        <f>SUM(C238:C240)</f>
        <v>0</v>
      </c>
      <c r="D237" s="227">
        <f t="shared" ref="D237" si="17">SUM(D238:D240)</f>
        <v>0</v>
      </c>
      <c r="E237" s="227">
        <f t="shared" ref="E237" si="18">SUM(E238:E240)</f>
        <v>0</v>
      </c>
      <c r="F237" s="228">
        <f t="shared" ref="F237:F242" si="19">SUM(C237:E237)</f>
        <v>0</v>
      </c>
      <c r="AF237" s="150"/>
    </row>
    <row r="238" spans="2:32" hidden="1" outlineLevel="1">
      <c r="B238" s="163" t="s">
        <v>208</v>
      </c>
      <c r="C238" s="229"/>
      <c r="D238" s="229"/>
      <c r="E238" s="229"/>
      <c r="F238" s="230">
        <f t="shared" si="19"/>
        <v>0</v>
      </c>
      <c r="O238" s="226"/>
      <c r="P238" s="226"/>
      <c r="Q238" s="226"/>
      <c r="R238" s="226"/>
      <c r="AF238" s="150"/>
    </row>
    <row r="239" spans="2:32" hidden="1" outlineLevel="1">
      <c r="B239" s="163" t="s">
        <v>341</v>
      </c>
      <c r="C239" s="229"/>
      <c r="D239" s="229"/>
      <c r="E239" s="229"/>
      <c r="F239" s="230">
        <f t="shared" si="19"/>
        <v>0</v>
      </c>
      <c r="O239" s="226"/>
      <c r="P239" s="226"/>
      <c r="Q239" s="226"/>
      <c r="R239" s="226"/>
      <c r="AF239" s="150"/>
    </row>
    <row r="240" spans="2:32" hidden="1" outlineLevel="1">
      <c r="B240" s="163" t="s">
        <v>342</v>
      </c>
      <c r="C240" s="229"/>
      <c r="D240" s="229"/>
      <c r="E240" s="229"/>
      <c r="F240" s="230">
        <f t="shared" si="19"/>
        <v>0</v>
      </c>
      <c r="O240" s="226"/>
      <c r="P240" s="226"/>
      <c r="Q240" s="226"/>
      <c r="R240" s="226"/>
      <c r="AF240" s="150"/>
    </row>
    <row r="241" spans="2:32" hidden="1" outlineLevel="1">
      <c r="B241" s="162" t="s">
        <v>12</v>
      </c>
      <c r="C241" s="227">
        <f>SUM(C242:C244)</f>
        <v>0</v>
      </c>
      <c r="D241" s="227">
        <f>SUM(D242:D244)</f>
        <v>0</v>
      </c>
      <c r="E241" s="227">
        <f>SUM(E242:E244)</f>
        <v>0</v>
      </c>
      <c r="F241" s="228">
        <f t="shared" si="19"/>
        <v>0</v>
      </c>
      <c r="AF241" s="150"/>
    </row>
    <row r="242" spans="2:32" hidden="1" outlineLevel="1">
      <c r="B242" s="163" t="s">
        <v>208</v>
      </c>
      <c r="C242" s="229"/>
      <c r="D242" s="229"/>
      <c r="E242" s="229"/>
      <c r="F242" s="230">
        <f t="shared" si="19"/>
        <v>0</v>
      </c>
      <c r="O242" s="226"/>
      <c r="P242" s="226"/>
      <c r="Q242" s="226"/>
      <c r="R242" s="226"/>
      <c r="AF242" s="150"/>
    </row>
    <row r="243" spans="2:32" hidden="1" outlineLevel="1">
      <c r="B243" s="163" t="s">
        <v>341</v>
      </c>
      <c r="C243" s="229"/>
      <c r="D243" s="229"/>
      <c r="E243" s="229"/>
      <c r="F243" s="230">
        <f t="shared" ref="F243" si="20">SUM(C243:E243)</f>
        <v>0</v>
      </c>
      <c r="O243" s="226"/>
      <c r="P243" s="226"/>
      <c r="Q243" s="226"/>
      <c r="R243" s="226"/>
      <c r="AF243" s="150"/>
    </row>
    <row r="244" spans="2:32" hidden="1" outlineLevel="1">
      <c r="B244" s="163" t="s">
        <v>342</v>
      </c>
      <c r="C244" s="229"/>
      <c r="D244" s="229"/>
      <c r="E244" s="229"/>
      <c r="F244" s="230">
        <f>SUM(C244:E244)</f>
        <v>0</v>
      </c>
      <c r="O244" s="226"/>
      <c r="P244" s="226"/>
      <c r="Q244" s="226"/>
      <c r="R244" s="226"/>
      <c r="AF244" s="150"/>
    </row>
    <row r="245" spans="2:32" ht="14.25" hidden="1" customHeight="1" outlineLevel="1">
      <c r="B245" s="162" t="s">
        <v>13</v>
      </c>
      <c r="C245" s="227">
        <f>SUM(C246:C248)</f>
        <v>0</v>
      </c>
      <c r="D245" s="227">
        <f t="shared" ref="D245" si="21">SUM(D246:D248)</f>
        <v>0</v>
      </c>
      <c r="E245" s="227">
        <f t="shared" ref="E245" si="22">SUM(E246:E248)</f>
        <v>0</v>
      </c>
      <c r="F245" s="228">
        <f>SUM(F246:F248)</f>
        <v>0</v>
      </c>
      <c r="AF245" s="150"/>
    </row>
    <row r="246" spans="2:32" ht="14.25" hidden="1" customHeight="1" outlineLevel="1">
      <c r="B246" s="163" t="s">
        <v>208</v>
      </c>
      <c r="C246" s="229"/>
      <c r="D246" s="229"/>
      <c r="E246" s="229"/>
      <c r="F246" s="230">
        <f>SUM(C246:E246)</f>
        <v>0</v>
      </c>
      <c r="O246" s="226"/>
      <c r="P246" s="226"/>
      <c r="Q246" s="226"/>
      <c r="R246" s="226"/>
      <c r="AF246" s="150"/>
    </row>
    <row r="247" spans="2:32" ht="14.25" hidden="1" customHeight="1" outlineLevel="1">
      <c r="B247" s="163" t="s">
        <v>341</v>
      </c>
      <c r="C247" s="229"/>
      <c r="D247" s="229"/>
      <c r="E247" s="229"/>
      <c r="F247" s="230">
        <f>SUM(C247:E247)</f>
        <v>0</v>
      </c>
      <c r="O247" s="226"/>
      <c r="P247" s="226"/>
      <c r="Q247" s="226"/>
      <c r="R247" s="226"/>
      <c r="AF247" s="150"/>
    </row>
    <row r="248" spans="2:32" ht="14.25" hidden="1" customHeight="1" outlineLevel="1">
      <c r="B248" s="163" t="s">
        <v>342</v>
      </c>
      <c r="C248" s="229"/>
      <c r="D248" s="229"/>
      <c r="E248" s="229"/>
      <c r="F248" s="230">
        <f>SUM(C248:E248)</f>
        <v>0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 t="shared" ref="D249" si="23">SUM(D250:D252)</f>
        <v>0</v>
      </c>
      <c r="E249" s="227">
        <f t="shared" ref="E249" si="24">SUM(E250:E252)</f>
        <v>0</v>
      </c>
      <c r="F249" s="228">
        <f>SUM(F250:F251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41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42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5">SUM(D254:D256)</f>
        <v>0</v>
      </c>
      <c r="E253" s="227">
        <f t="shared" ref="E253" si="26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41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42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7">SUM(D258:D260)</f>
        <v>0</v>
      </c>
      <c r="E257" s="227">
        <f t="shared" ref="E257" si="28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41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42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109.35564799195012</v>
      </c>
      <c r="D261" s="231">
        <f>+D213+D217+D221+D225+D229+D233+D237+D241+D245+D249+D253+D257</f>
        <v>187.16899839295991</v>
      </c>
      <c r="E261" s="231">
        <f>+E213+E217+E221+E225+E229+E233+E237+E241+E245+E249+E253+E257</f>
        <v>124.05671278131132</v>
      </c>
      <c r="F261" s="228">
        <f>+F213+F217+F221+F225+F229+F233+F237+F241+F245+F249+F253+F257</f>
        <v>420.58135916622132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8" t="s">
        <v>336</v>
      </c>
      <c r="C263" s="448"/>
      <c r="D263" s="448"/>
      <c r="E263" s="448"/>
      <c r="F263" s="448"/>
      <c r="G263" s="448"/>
      <c r="H263" s="448"/>
      <c r="I263" s="448"/>
      <c r="J263" s="448"/>
      <c r="K263" s="448"/>
      <c r="L263" s="448"/>
      <c r="M263" s="448"/>
      <c r="N263" s="448"/>
      <c r="O263" s="448"/>
      <c r="P263" s="448"/>
      <c r="Q263" s="448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9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9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9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9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9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9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9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9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9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9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9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9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9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9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9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9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9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9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9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9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9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9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9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9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161:D161"/>
    <mergeCell ref="B162:D162"/>
    <mergeCell ref="B208:Q209"/>
    <mergeCell ref="B210:Q210"/>
    <mergeCell ref="B263:Q263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73:C80 C146:C154">
    <cfRule type="containsBlanks" dxfId="32" priority="27">
      <formula>LEN(TRIM(C73))=0</formula>
    </cfRule>
  </conditionalFormatting>
  <conditionalFormatting sqref="C61:C71">
    <cfRule type="containsBlanks" dxfId="31" priority="35">
      <formula>LEN(TRIM(C61))=0</formula>
    </cfRule>
  </conditionalFormatting>
  <conditionalFormatting sqref="C61:C71">
    <cfRule type="containsBlanks" dxfId="30" priority="34">
      <formula>LEN(TRIM(C61))=0</formula>
    </cfRule>
  </conditionalFormatting>
  <conditionalFormatting sqref="C81:D81">
    <cfRule type="containsBlanks" dxfId="29" priority="33">
      <formula>LEN(TRIM(C81))=0</formula>
    </cfRule>
  </conditionalFormatting>
  <conditionalFormatting sqref="C81:D81">
    <cfRule type="containsBlanks" dxfId="28" priority="32">
      <formula>LEN(TRIM(C81))=0</formula>
    </cfRule>
  </conditionalFormatting>
  <conditionalFormatting sqref="C83">
    <cfRule type="containsBlanks" dxfId="27" priority="31">
      <formula>LEN(TRIM(C83))=0</formula>
    </cfRule>
  </conditionalFormatting>
  <conditionalFormatting sqref="C83">
    <cfRule type="containsBlanks" dxfId="26" priority="30">
      <formula>LEN(TRIM(C83))=0</formula>
    </cfRule>
  </conditionalFormatting>
  <conditionalFormatting sqref="C135:C144">
    <cfRule type="containsBlanks" dxfId="25" priority="29">
      <formula>LEN(TRIM(C135))=0</formula>
    </cfRule>
  </conditionalFormatting>
  <conditionalFormatting sqref="C135:C144">
    <cfRule type="containsBlanks" dxfId="24" priority="28">
      <formula>LEN(TRIM(C135))=0</formula>
    </cfRule>
  </conditionalFormatting>
  <conditionalFormatting sqref="C216:E216">
    <cfRule type="containsBlanks" dxfId="23" priority="21">
      <formula>LEN(TRIM(C216))=0</formula>
    </cfRule>
  </conditionalFormatting>
  <conditionalFormatting sqref="C215:E215">
    <cfRule type="containsBlanks" dxfId="22" priority="24">
      <formula>LEN(TRIM(C215))=0</formula>
    </cfRule>
  </conditionalFormatting>
  <conditionalFormatting sqref="C215:E215">
    <cfRule type="containsBlanks" dxfId="21" priority="23">
      <formula>LEN(TRIM(C215))=0</formula>
    </cfRule>
  </conditionalFormatting>
  <conditionalFormatting sqref="C216:E216">
    <cfRule type="containsBlanks" dxfId="20" priority="22">
      <formula>LEN(TRIM(C216))=0</formula>
    </cfRule>
  </conditionalFormatting>
  <conditionalFormatting sqref="C219:E219">
    <cfRule type="containsBlanks" dxfId="19" priority="20">
      <formula>LEN(TRIM(C219))=0</formula>
    </cfRule>
  </conditionalFormatting>
  <conditionalFormatting sqref="C219:E219">
    <cfRule type="containsBlanks" dxfId="18" priority="19">
      <formula>LEN(TRIM(C219))=0</formula>
    </cfRule>
  </conditionalFormatting>
  <conditionalFormatting sqref="C220:E220">
    <cfRule type="containsBlanks" dxfId="17" priority="18">
      <formula>LEN(TRIM(C220))=0</formula>
    </cfRule>
  </conditionalFormatting>
  <conditionalFormatting sqref="C220:E220">
    <cfRule type="containsBlanks" dxfId="16" priority="17">
      <formula>LEN(TRIM(C220))=0</formula>
    </cfRule>
  </conditionalFormatting>
  <conditionalFormatting sqref="C223:E223">
    <cfRule type="containsBlanks" dxfId="15" priority="16">
      <formula>LEN(TRIM(C223))=0</formula>
    </cfRule>
  </conditionalFormatting>
  <conditionalFormatting sqref="C223:E223">
    <cfRule type="containsBlanks" dxfId="14" priority="15">
      <formula>LEN(TRIM(C223))=0</formula>
    </cfRule>
  </conditionalFormatting>
  <conditionalFormatting sqref="C224:E224">
    <cfRule type="containsBlanks" dxfId="13" priority="14">
      <formula>LEN(TRIM(C224))=0</formula>
    </cfRule>
  </conditionalFormatting>
  <conditionalFormatting sqref="C224:E224">
    <cfRule type="containsBlanks" dxfId="12" priority="13">
      <formula>LEN(TRIM(C224))=0</formula>
    </cfRule>
  </conditionalFormatting>
  <conditionalFormatting sqref="C227:E227">
    <cfRule type="containsBlanks" dxfId="11" priority="12">
      <formula>LEN(TRIM(C227))=0</formula>
    </cfRule>
  </conditionalFormatting>
  <conditionalFormatting sqref="C227:E227">
    <cfRule type="containsBlanks" dxfId="10" priority="11">
      <formula>LEN(TRIM(C227))=0</formula>
    </cfRule>
  </conditionalFormatting>
  <conditionalFormatting sqref="C228:E228">
    <cfRule type="containsBlanks" dxfId="9" priority="10">
      <formula>LEN(TRIM(C228))=0</formula>
    </cfRule>
  </conditionalFormatting>
  <conditionalFormatting sqref="C228:E228">
    <cfRule type="containsBlanks" dxfId="8" priority="9">
      <formula>LEN(TRIM(C228))=0</formula>
    </cfRule>
  </conditionalFormatting>
  <conditionalFormatting sqref="C231:E231">
    <cfRule type="containsBlanks" dxfId="7" priority="8">
      <formula>LEN(TRIM(C231))=0</formula>
    </cfRule>
  </conditionalFormatting>
  <conditionalFormatting sqref="C231:E231">
    <cfRule type="containsBlanks" dxfId="6" priority="7">
      <formula>LEN(TRIM(C231))=0</formula>
    </cfRule>
  </conditionalFormatting>
  <conditionalFormatting sqref="C232:E232">
    <cfRule type="containsBlanks" dxfId="5" priority="6">
      <formula>LEN(TRIM(C232))=0</formula>
    </cfRule>
  </conditionalFormatting>
  <conditionalFormatting sqref="C232:E232">
    <cfRule type="containsBlanks" dxfId="4" priority="5">
      <formula>LEN(TRIM(C232))=0</formula>
    </cfRule>
  </conditionalFormatting>
  <conditionalFormatting sqref="C235:E235">
    <cfRule type="containsBlanks" dxfId="3" priority="4">
      <formula>LEN(TRIM(C235))=0</formula>
    </cfRule>
  </conditionalFormatting>
  <conditionalFormatting sqref="C235:E235">
    <cfRule type="containsBlanks" dxfId="2" priority="3">
      <formula>LEN(TRIM(C235))=0</formula>
    </cfRule>
  </conditionalFormatting>
  <conditionalFormatting sqref="C236:E236">
    <cfRule type="containsBlanks" dxfId="1" priority="2">
      <formula>LEN(TRIM(C236))=0</formula>
    </cfRule>
  </conditionalFormatting>
  <conditionalFormatting sqref="C236:E236">
    <cfRule type="containsBlanks" dxfId="0" priority="1">
      <formula>LEN(TRIM(C236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3-05-03T15:5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